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1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1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8"/>
    </row>
  </sheetData>
  <autoFilter ref="A1:I865">
    <sortState ref="A2:I865">
      <sortCondition descending="1" ref="H1:H865"/>
    </sortState>
  </autoFilter>
  <sortState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002"/>
  <sheetViews>
    <sheetView topLeftCell="M1" zoomScale="85" zoomScaleNormal="85" workbookViewId="0">
      <selection activeCell="P8" sqref="P8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125" style="13" customWidth="1"/>
    <col min="12" max="12" width="120" bestFit="1" customWidth="1"/>
    <col min="13" max="13" width="9.25" customWidth="1"/>
    <col min="14" max="14" width="2.5" style="13" customWidth="1"/>
    <col min="15" max="15" width="59.625" bestFit="1" customWidth="1"/>
    <col min="16" max="16" width="50.87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625" bestFit="1" customWidth="1"/>
    <col min="25" max="25" width="43.625" bestFit="1" customWidth="1"/>
    <col min="26" max="26" width="3.375" style="13" customWidth="1"/>
    <col min="27" max="27" width="50.875" style="25" customWidth="1"/>
    <col min="28" max="28" width="7.375" style="4" customWidth="1"/>
    <col min="29" max="29" width="48.375" bestFit="1" customWidth="1"/>
    <col min="30" max="30" width="14.5" bestFit="1" customWidth="1"/>
    <col min="31" max="31" width="48.375" bestFit="1" customWidth="1"/>
    <col min="32" max="32" width="5.875" customWidth="1"/>
    <col min="33" max="33" width="50.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5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4</v>
      </c>
      <c r="AA1" s="6" t="s">
        <v>42135</v>
      </c>
      <c r="AB1" s="146">
        <f>MAX(AB3:AB3277)</f>
        <v>36.549999999999997</v>
      </c>
      <c r="AC1" s="6" t="s">
        <v>42136</v>
      </c>
      <c r="AD1" s="146">
        <f>MAX(AD3:AD3277)</f>
        <v>27.586923035612301</v>
      </c>
      <c r="AE1" s="6" t="s">
        <v>42137</v>
      </c>
      <c r="AF1" s="146">
        <f>MAX(AF3:AF3277)</f>
        <v>34.709999999999901</v>
      </c>
      <c r="AG1" s="6" t="s">
        <v>42138</v>
      </c>
      <c r="AH1" s="146">
        <f>MAX(AH3:AH3277)</f>
        <v>13.0949083632414</v>
      </c>
    </row>
    <row r="2" spans="1:34">
      <c r="A2" s="12" t="s">
        <v>29669</v>
      </c>
      <c r="B2" s="12">
        <v>97</v>
      </c>
      <c r="C2" s="12">
        <v>32</v>
      </c>
      <c r="D2" s="12">
        <v>10.1983630437388</v>
      </c>
      <c r="E2" s="12">
        <v>22.91</v>
      </c>
      <c r="F2" s="12">
        <v>-13.13</v>
      </c>
      <c r="G2" s="12">
        <f t="shared" ref="G2:G65" si="0">D2/ABS(F2)</f>
        <v>0.77672224247820254</v>
      </c>
      <c r="H2" s="12">
        <f t="shared" ref="H2:H65" si="1">E2/ABS(F2)</f>
        <v>1.7448591012947448</v>
      </c>
      <c r="I2" s="17">
        <f t="shared" ref="I2:I65" si="2">C2/B2</f>
        <v>0.32989690721649484</v>
      </c>
      <c r="J2" s="48" t="str">
        <f t="shared" ref="J2:J65" si="3">LEFT(A2,FIND("_",A2,6)-1)</f>
        <v>entry1</v>
      </c>
      <c r="L2" s="46" t="s">
        <v>44</v>
      </c>
      <c r="M2" s="4"/>
      <c r="N2" s="138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29568</v>
      </c>
      <c r="B3" s="12">
        <v>97</v>
      </c>
      <c r="C3" s="12">
        <v>48</v>
      </c>
      <c r="D3" s="12">
        <v>6.2783630437388798</v>
      </c>
      <c r="E3" s="12">
        <v>19.509999999999899</v>
      </c>
      <c r="F3" s="12">
        <v>-13.3799999999999</v>
      </c>
      <c r="G3" s="12">
        <f t="shared" si="0"/>
        <v>0.4692349061090379</v>
      </c>
      <c r="H3" s="12">
        <f t="shared" si="1"/>
        <v>1.4581464872944727</v>
      </c>
      <c r="I3" s="17">
        <f t="shared" si="2"/>
        <v>0.49484536082474229</v>
      </c>
      <c r="J3" s="48" t="str">
        <f t="shared" si="3"/>
        <v>entry1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29674</v>
      </c>
      <c r="B4" s="12">
        <v>97</v>
      </c>
      <c r="C4" s="12">
        <v>31</v>
      </c>
      <c r="D4" s="12">
        <v>8.2783630437389597</v>
      </c>
      <c r="E4" s="12">
        <v>29.17</v>
      </c>
      <c r="F4" s="12">
        <v>-20.891636956261099</v>
      </c>
      <c r="G4" s="12">
        <f t="shared" si="0"/>
        <v>0.3962524842390574</v>
      </c>
      <c r="H4" s="12">
        <f t="shared" si="1"/>
        <v>1.3962524842390547</v>
      </c>
      <c r="I4" s="17">
        <f t="shared" si="2"/>
        <v>0.31958762886597936</v>
      </c>
      <c r="J4" s="48" t="str">
        <f t="shared" si="3"/>
        <v>entry1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29543</v>
      </c>
      <c r="B5" s="12">
        <v>97</v>
      </c>
      <c r="C5" s="12">
        <v>30</v>
      </c>
      <c r="D5" s="12">
        <v>2.1601109354574501</v>
      </c>
      <c r="E5" s="12">
        <v>8.2799999999999994</v>
      </c>
      <c r="F5" s="12">
        <v>-6.1198890645425399</v>
      </c>
      <c r="G5" s="12">
        <f t="shared" si="0"/>
        <v>0.3529657012857827</v>
      </c>
      <c r="H5" s="12">
        <f t="shared" si="1"/>
        <v>1.3529657012857843</v>
      </c>
      <c r="I5" s="17">
        <f t="shared" si="2"/>
        <v>0.30927835051546393</v>
      </c>
      <c r="J5" s="48" t="str">
        <f t="shared" si="3"/>
        <v>entry1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29723</v>
      </c>
      <c r="B6" s="12">
        <v>97</v>
      </c>
      <c r="C6" s="12">
        <v>31</v>
      </c>
      <c r="D6" s="12">
        <v>6.2683630437389599</v>
      </c>
      <c r="E6" s="12">
        <v>29.3</v>
      </c>
      <c r="F6" s="12">
        <v>-23.031636956261</v>
      </c>
      <c r="G6" s="12">
        <f t="shared" si="0"/>
        <v>0.27216315781822648</v>
      </c>
      <c r="H6" s="12">
        <f t="shared" si="1"/>
        <v>1.2721631578182282</v>
      </c>
      <c r="I6" s="17">
        <f t="shared" si="2"/>
        <v>0.31958762886597936</v>
      </c>
      <c r="J6" s="48" t="str">
        <f t="shared" si="3"/>
        <v>entry1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29607</v>
      </c>
      <c r="B7" s="12">
        <v>97</v>
      </c>
      <c r="C7" s="12">
        <v>40</v>
      </c>
      <c r="D7" s="12">
        <v>7.5983630437388801</v>
      </c>
      <c r="E7" s="12">
        <v>21.2699999999999</v>
      </c>
      <c r="F7" s="12">
        <v>-17.759999999999899</v>
      </c>
      <c r="G7" s="12">
        <f t="shared" si="0"/>
        <v>0.42783575696728171</v>
      </c>
      <c r="H7" s="12">
        <f t="shared" si="1"/>
        <v>1.1976351351351364</v>
      </c>
      <c r="I7" s="17">
        <f t="shared" si="2"/>
        <v>0.41237113402061853</v>
      </c>
      <c r="J7" s="48" t="str">
        <f t="shared" si="3"/>
        <v>entry1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588</v>
      </c>
      <c r="B8" s="12">
        <v>97</v>
      </c>
      <c r="C8" s="12">
        <v>26</v>
      </c>
      <c r="D8" s="12">
        <v>1.1101109354574501</v>
      </c>
      <c r="E8" s="12">
        <v>8.1300000000000008</v>
      </c>
      <c r="F8" s="12">
        <v>-7.0198890645425402</v>
      </c>
      <c r="G8" s="12">
        <f t="shared" si="0"/>
        <v>0.15813795990945503</v>
      </c>
      <c r="H8" s="12">
        <f t="shared" si="1"/>
        <v>1.1581379599094566</v>
      </c>
      <c r="I8" s="17">
        <f t="shared" si="2"/>
        <v>0.26804123711340205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12" t="s">
        <v>29512</v>
      </c>
      <c r="B9" s="12">
        <v>97</v>
      </c>
      <c r="C9" s="12">
        <v>26</v>
      </c>
      <c r="D9" s="12">
        <v>0.73091839608744702</v>
      </c>
      <c r="E9" s="12">
        <v>11.31</v>
      </c>
      <c r="F9" s="12">
        <v>-10.579081603912501</v>
      </c>
      <c r="G9" s="12">
        <f t="shared" si="0"/>
        <v>6.9090911995340759E-2</v>
      </c>
      <c r="H9" s="12">
        <f t="shared" si="1"/>
        <v>1.0690909119953458</v>
      </c>
      <c r="I9" s="17">
        <f t="shared" si="2"/>
        <v>0.26804123711340205</v>
      </c>
      <c r="J9" s="48" t="str">
        <f t="shared" si="3"/>
        <v>entry1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29535</v>
      </c>
      <c r="B10" s="12">
        <v>97</v>
      </c>
      <c r="C10" s="12">
        <v>34</v>
      </c>
      <c r="D10" s="12">
        <v>0.42091839608744402</v>
      </c>
      <c r="E10" s="12">
        <v>9.7299999999999702</v>
      </c>
      <c r="F10" s="12">
        <v>-9.3090816039125297</v>
      </c>
      <c r="G10" s="12">
        <f t="shared" si="0"/>
        <v>4.5215888526590586E-2</v>
      </c>
      <c r="H10" s="12">
        <f t="shared" si="1"/>
        <v>1.0452158885265903</v>
      </c>
      <c r="I10" s="17">
        <f t="shared" si="2"/>
        <v>0.35051546391752575</v>
      </c>
      <c r="J10" s="48" t="str">
        <f t="shared" si="3"/>
        <v>entry1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29523</v>
      </c>
      <c r="B11" s="12">
        <v>97</v>
      </c>
      <c r="C11" s="12">
        <v>31</v>
      </c>
      <c r="D11" s="12">
        <v>0.147853847443398</v>
      </c>
      <c r="E11" s="12">
        <v>7.3400000000000203</v>
      </c>
      <c r="F11" s="12">
        <v>-7.1921461525566199</v>
      </c>
      <c r="G11" s="12">
        <f t="shared" si="0"/>
        <v>2.0557681157638851E-2</v>
      </c>
      <c r="H11" s="12">
        <f t="shared" si="1"/>
        <v>1.0205576811576391</v>
      </c>
      <c r="I11" s="17">
        <f t="shared" si="2"/>
        <v>0.31958762886597936</v>
      </c>
      <c r="J11" s="48" t="str">
        <f t="shared" si="3"/>
        <v>entry1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29564</v>
      </c>
      <c r="B12" s="12">
        <v>97</v>
      </c>
      <c r="C12" s="12">
        <v>27</v>
      </c>
      <c r="D12" s="12">
        <v>-1.0221461525566</v>
      </c>
      <c r="E12" s="12">
        <v>7.02</v>
      </c>
      <c r="F12" s="12">
        <v>-8.0421461525565991</v>
      </c>
      <c r="G12" s="12">
        <f t="shared" si="0"/>
        <v>-0.12709867903005712</v>
      </c>
      <c r="H12" s="12">
        <f t="shared" si="1"/>
        <v>0.87290132096994288</v>
      </c>
      <c r="I12" s="17">
        <f t="shared" si="2"/>
        <v>0.27835051546391754</v>
      </c>
      <c r="J12" s="48" t="str">
        <f t="shared" si="3"/>
        <v>entry1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29658</v>
      </c>
      <c r="B13" s="12">
        <v>97</v>
      </c>
      <c r="C13" s="12">
        <v>18</v>
      </c>
      <c r="D13" s="12">
        <v>-2.5298890645425498</v>
      </c>
      <c r="E13" s="12">
        <v>7.24</v>
      </c>
      <c r="F13" s="12">
        <v>-9.76988906454255</v>
      </c>
      <c r="G13" s="12">
        <f t="shared" si="0"/>
        <v>-0.25894757328659651</v>
      </c>
      <c r="H13" s="12">
        <f t="shared" si="1"/>
        <v>0.74105242671340343</v>
      </c>
      <c r="I13" s="17">
        <f t="shared" si="2"/>
        <v>0.18556701030927836</v>
      </c>
      <c r="J13" s="48" t="str">
        <f t="shared" si="3"/>
        <v>entry1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29744</v>
      </c>
      <c r="B14" s="12">
        <v>97</v>
      </c>
      <c r="C14" s="12">
        <v>35</v>
      </c>
      <c r="D14" s="12">
        <v>-10.081636956261001</v>
      </c>
      <c r="E14" s="12">
        <v>20.37</v>
      </c>
      <c r="F14" s="12">
        <v>-30.451636956261002</v>
      </c>
      <c r="G14" s="12">
        <f t="shared" si="0"/>
        <v>-0.33107044362645233</v>
      </c>
      <c r="H14" s="12">
        <f t="shared" si="1"/>
        <v>0.66892955637354767</v>
      </c>
      <c r="I14" s="17">
        <f t="shared" si="2"/>
        <v>0.36082474226804123</v>
      </c>
      <c r="J14" s="48" t="str">
        <f t="shared" si="3"/>
        <v>entry1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29705</v>
      </c>
      <c r="B15" s="12">
        <v>97</v>
      </c>
      <c r="C15" s="12">
        <v>11</v>
      </c>
      <c r="D15" s="12">
        <v>-4.0698890645425498</v>
      </c>
      <c r="E15" s="12">
        <v>8.1199999999999903</v>
      </c>
      <c r="F15" s="12">
        <v>-12.1898890645425</v>
      </c>
      <c r="G15" s="12">
        <f t="shared" si="0"/>
        <v>-0.33387416759852995</v>
      </c>
      <c r="H15" s="12">
        <f t="shared" si="1"/>
        <v>0.66612583240147338</v>
      </c>
      <c r="I15" s="17">
        <f t="shared" si="2"/>
        <v>0.1134020618556701</v>
      </c>
      <c r="J15" s="48" t="str">
        <f t="shared" si="3"/>
        <v>entry1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29685</v>
      </c>
      <c r="B16" s="12">
        <v>97</v>
      </c>
      <c r="C16" s="12">
        <v>40</v>
      </c>
      <c r="D16" s="12">
        <v>-11.561636956260999</v>
      </c>
      <c r="E16" s="12">
        <v>21.61</v>
      </c>
      <c r="F16" s="12">
        <v>-33.171636956260997</v>
      </c>
      <c r="G16" s="12">
        <f t="shared" si="0"/>
        <v>-0.34853983755778423</v>
      </c>
      <c r="H16" s="12">
        <f t="shared" si="1"/>
        <v>0.65146016244221583</v>
      </c>
      <c r="I16" s="17">
        <f t="shared" si="2"/>
        <v>0.41237113402061853</v>
      </c>
      <c r="J16" s="48" t="str">
        <f t="shared" si="3"/>
        <v>entry1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29778</v>
      </c>
      <c r="B17" s="12">
        <v>97</v>
      </c>
      <c r="C17" s="12">
        <v>35</v>
      </c>
      <c r="D17" s="12">
        <v>-12.091636956261</v>
      </c>
      <c r="E17" s="12">
        <v>20.72</v>
      </c>
      <c r="F17" s="12">
        <v>-32.811636956260998</v>
      </c>
      <c r="G17" s="12">
        <f t="shared" si="0"/>
        <v>-0.36851672387999279</v>
      </c>
      <c r="H17" s="12">
        <f t="shared" si="1"/>
        <v>0.63148327612000732</v>
      </c>
      <c r="I17" s="17">
        <f t="shared" si="2"/>
        <v>0.36082474226804123</v>
      </c>
      <c r="J17" s="48" t="str">
        <f t="shared" si="3"/>
        <v>entry1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29801</v>
      </c>
      <c r="B18" s="12">
        <v>97</v>
      </c>
      <c r="C18" s="12">
        <v>53</v>
      </c>
      <c r="D18" s="12">
        <v>-6.0516369562610501</v>
      </c>
      <c r="E18" s="12">
        <v>13.82</v>
      </c>
      <c r="F18" s="12">
        <v>-22.279999999999902</v>
      </c>
      <c r="G18" s="12">
        <f t="shared" si="0"/>
        <v>-0.27161745764187956</v>
      </c>
      <c r="H18" s="12">
        <f t="shared" si="1"/>
        <v>0.62028725314183397</v>
      </c>
      <c r="I18" s="17">
        <f t="shared" si="2"/>
        <v>0.54639175257731953</v>
      </c>
      <c r="J18" s="48" t="str">
        <f t="shared" si="3"/>
        <v>entry1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12" t="s">
        <v>29717</v>
      </c>
      <c r="B19" s="12">
        <v>97</v>
      </c>
      <c r="C19" s="12">
        <v>40</v>
      </c>
      <c r="D19" s="12">
        <v>-13.571636956261001</v>
      </c>
      <c r="E19" s="12">
        <v>21.96</v>
      </c>
      <c r="F19" s="12">
        <v>-35.531636956261003</v>
      </c>
      <c r="G19" s="12">
        <f t="shared" si="0"/>
        <v>-0.3819592374245947</v>
      </c>
      <c r="H19" s="12">
        <f t="shared" si="1"/>
        <v>0.61804076257540519</v>
      </c>
      <c r="I19" s="17">
        <f t="shared" si="2"/>
        <v>0.41237113402061853</v>
      </c>
      <c r="J19" s="48" t="str">
        <f t="shared" si="3"/>
        <v>entry1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29759</v>
      </c>
      <c r="B20" s="12">
        <v>97</v>
      </c>
      <c r="C20" s="12">
        <v>41</v>
      </c>
      <c r="D20" s="12">
        <v>-9.6416369562610598</v>
      </c>
      <c r="E20" s="12">
        <v>15.799999999999899</v>
      </c>
      <c r="F20" s="12">
        <v>-26.099999999999898</v>
      </c>
      <c r="G20" s="12">
        <f t="shared" si="0"/>
        <v>-0.36941137763452481</v>
      </c>
      <c r="H20" s="12">
        <f t="shared" si="1"/>
        <v>0.60536398467432806</v>
      </c>
      <c r="I20" s="17">
        <f t="shared" si="2"/>
        <v>0.42268041237113402</v>
      </c>
      <c r="J20" s="48" t="str">
        <f t="shared" si="3"/>
        <v>entry1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29997</v>
      </c>
      <c r="B21" s="12">
        <v>97</v>
      </c>
      <c r="C21" s="12">
        <v>15</v>
      </c>
      <c r="D21" s="12">
        <v>-8.7090816039125105</v>
      </c>
      <c r="E21" s="12">
        <v>12.1</v>
      </c>
      <c r="F21" s="12">
        <v>-20.8090816039125</v>
      </c>
      <c r="G21" s="12">
        <f t="shared" si="0"/>
        <v>-0.41852311263343017</v>
      </c>
      <c r="H21" s="12">
        <f t="shared" si="1"/>
        <v>0.58147688736657033</v>
      </c>
      <c r="I21" s="17">
        <f t="shared" si="2"/>
        <v>0.15463917525773196</v>
      </c>
      <c r="J21" s="48" t="str">
        <f t="shared" si="3"/>
        <v>entry1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29609</v>
      </c>
      <c r="B22" s="12">
        <v>97</v>
      </c>
      <c r="C22" s="12">
        <v>19</v>
      </c>
      <c r="D22" s="12">
        <v>-4.6621461525566001</v>
      </c>
      <c r="E22" s="12">
        <v>6.13</v>
      </c>
      <c r="F22" s="12">
        <v>-10.792146152556599</v>
      </c>
      <c r="G22" s="12">
        <f t="shared" si="0"/>
        <v>-0.43199434909915152</v>
      </c>
      <c r="H22" s="12">
        <f t="shared" si="1"/>
        <v>0.56800565090084854</v>
      </c>
      <c r="I22" s="17">
        <f t="shared" si="2"/>
        <v>0.19587628865979381</v>
      </c>
      <c r="J22" s="48" t="str">
        <f t="shared" si="3"/>
        <v>entry1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734</v>
      </c>
      <c r="B23" s="12">
        <v>97</v>
      </c>
      <c r="C23" s="12">
        <v>57</v>
      </c>
      <c r="D23" s="12">
        <v>-9.6516369562610294</v>
      </c>
      <c r="E23" s="12">
        <v>11.78</v>
      </c>
      <c r="F23" s="12">
        <v>-21.431636956260999</v>
      </c>
      <c r="G23" s="12">
        <f t="shared" si="0"/>
        <v>-0.45034529914624266</v>
      </c>
      <c r="H23" s="12">
        <f t="shared" si="1"/>
        <v>0.54965470085375878</v>
      </c>
      <c r="I23" s="17">
        <f t="shared" si="2"/>
        <v>0.58762886597938147</v>
      </c>
      <c r="J23" s="48" t="str">
        <f t="shared" si="3"/>
        <v>entry1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895</v>
      </c>
      <c r="B24" s="12">
        <v>97</v>
      </c>
      <c r="C24" s="12">
        <v>36</v>
      </c>
      <c r="D24" s="12">
        <v>-8.16163695626107</v>
      </c>
      <c r="E24" s="12">
        <v>12.93</v>
      </c>
      <c r="F24" s="12">
        <v>-24.3399999999999</v>
      </c>
      <c r="G24" s="12">
        <f t="shared" si="0"/>
        <v>-0.33531787001894425</v>
      </c>
      <c r="H24" s="12">
        <f t="shared" si="1"/>
        <v>0.53122432210353543</v>
      </c>
      <c r="I24" s="17">
        <f t="shared" si="2"/>
        <v>0.37113402061855671</v>
      </c>
      <c r="J24" s="48" t="str">
        <f t="shared" si="3"/>
        <v>entry1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627</v>
      </c>
      <c r="B25" s="12">
        <v>97</v>
      </c>
      <c r="C25" s="12">
        <v>31</v>
      </c>
      <c r="D25" s="12">
        <v>-5.7461694297085897</v>
      </c>
      <c r="E25" s="12">
        <v>5.96</v>
      </c>
      <c r="F25" s="12">
        <v>-11.706169429708501</v>
      </c>
      <c r="G25" s="12">
        <f t="shared" si="0"/>
        <v>-0.49086675741474184</v>
      </c>
      <c r="H25" s="12">
        <f t="shared" si="1"/>
        <v>0.50913324258526571</v>
      </c>
      <c r="I25" s="17">
        <f t="shared" si="2"/>
        <v>0.31958762886597936</v>
      </c>
      <c r="J25" s="48" t="str">
        <f t="shared" si="3"/>
        <v>entry1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29575</v>
      </c>
      <c r="B26" s="12">
        <v>97</v>
      </c>
      <c r="C26" s="12">
        <v>29</v>
      </c>
      <c r="D26" s="12">
        <v>-9.05632284932563</v>
      </c>
      <c r="E26" s="12">
        <v>8.8800000000000008</v>
      </c>
      <c r="F26" s="12">
        <v>-17.936322849325599</v>
      </c>
      <c r="G26" s="12">
        <f t="shared" si="0"/>
        <v>-0.50491524519286546</v>
      </c>
      <c r="H26" s="12">
        <f t="shared" si="1"/>
        <v>0.49508475480713632</v>
      </c>
      <c r="I26" s="17">
        <f t="shared" si="2"/>
        <v>0.29896907216494845</v>
      </c>
      <c r="J26" s="48" t="str">
        <f t="shared" si="3"/>
        <v>entry1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29532</v>
      </c>
      <c r="B27" s="12">
        <v>97</v>
      </c>
      <c r="C27" s="12">
        <v>38</v>
      </c>
      <c r="D27" s="12">
        <v>-7.0490816039125503</v>
      </c>
      <c r="E27" s="12">
        <v>6.5399999999999698</v>
      </c>
      <c r="F27" s="12">
        <v>-13.589081603912501</v>
      </c>
      <c r="G27" s="12">
        <f t="shared" si="0"/>
        <v>-0.51873127333954738</v>
      </c>
      <c r="H27" s="12">
        <f t="shared" si="1"/>
        <v>0.48126872666045406</v>
      </c>
      <c r="I27" s="17">
        <f t="shared" si="2"/>
        <v>0.39175257731958762</v>
      </c>
      <c r="J27" s="48" t="str">
        <f t="shared" si="3"/>
        <v>entry1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29721</v>
      </c>
      <c r="B28" s="12">
        <v>97</v>
      </c>
      <c r="C28" s="12">
        <v>49</v>
      </c>
      <c r="D28" s="12">
        <v>-10.581636956261001</v>
      </c>
      <c r="E28" s="12">
        <v>10.6699999999999</v>
      </c>
      <c r="F28" s="12">
        <v>-22.239999999999899</v>
      </c>
      <c r="G28" s="12">
        <f t="shared" si="0"/>
        <v>-0.47579302860886008</v>
      </c>
      <c r="H28" s="12">
        <f t="shared" si="1"/>
        <v>0.4797661870503574</v>
      </c>
      <c r="I28" s="17">
        <f t="shared" si="2"/>
        <v>0.50515463917525771</v>
      </c>
      <c r="J28" s="48" t="str">
        <f t="shared" si="3"/>
        <v>entry1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11</v>
      </c>
      <c r="B29" s="12">
        <v>97</v>
      </c>
      <c r="C29" s="12">
        <v>11</v>
      </c>
      <c r="D29" s="12">
        <v>-7.4021461525566101</v>
      </c>
      <c r="E29" s="12">
        <v>6.7999999999999901</v>
      </c>
      <c r="F29" s="12">
        <v>-14.202146152556599</v>
      </c>
      <c r="G29" s="12">
        <f t="shared" si="0"/>
        <v>-0.52119912533248458</v>
      </c>
      <c r="H29" s="12">
        <f t="shared" si="1"/>
        <v>0.47880087466751553</v>
      </c>
      <c r="I29" s="17">
        <f t="shared" si="2"/>
        <v>0.1134020618556701</v>
      </c>
      <c r="J29" s="48" t="str">
        <f t="shared" si="3"/>
        <v>entry1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29765</v>
      </c>
      <c r="B30" s="12">
        <v>97</v>
      </c>
      <c r="C30" s="12">
        <v>44</v>
      </c>
      <c r="D30" s="12">
        <v>-8.7316369562610596</v>
      </c>
      <c r="E30" s="12">
        <v>12.69</v>
      </c>
      <c r="F30" s="12">
        <v>-26.919999999999899</v>
      </c>
      <c r="G30" s="12">
        <f t="shared" si="0"/>
        <v>-0.32435501323406735</v>
      </c>
      <c r="H30" s="12">
        <f t="shared" si="1"/>
        <v>0.47139673105497948</v>
      </c>
      <c r="I30" s="17">
        <f t="shared" si="2"/>
        <v>0.45360824742268041</v>
      </c>
      <c r="J30" s="48" t="str">
        <f t="shared" si="3"/>
        <v>entry1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29628</v>
      </c>
      <c r="B31" s="12">
        <v>97</v>
      </c>
      <c r="C31" s="12">
        <v>27</v>
      </c>
      <c r="D31" s="12">
        <v>-7.0461694297085904</v>
      </c>
      <c r="E31" s="12">
        <v>5.81</v>
      </c>
      <c r="F31" s="12">
        <v>-12.856169429708499</v>
      </c>
      <c r="G31" s="12">
        <f t="shared" si="0"/>
        <v>-0.54807689555071115</v>
      </c>
      <c r="H31" s="12">
        <f t="shared" si="1"/>
        <v>0.45192310444929595</v>
      </c>
      <c r="I31" s="17">
        <f t="shared" si="2"/>
        <v>0.27835051546391754</v>
      </c>
      <c r="J31" s="48" t="str">
        <f t="shared" si="3"/>
        <v>entry1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29566</v>
      </c>
      <c r="B32" s="12">
        <v>97</v>
      </c>
      <c r="C32" s="12">
        <v>18</v>
      </c>
      <c r="D32" s="12">
        <v>-7.9290816039125396</v>
      </c>
      <c r="E32" s="12">
        <v>6.4000000000000101</v>
      </c>
      <c r="F32" s="12">
        <v>-14.329081603912501</v>
      </c>
      <c r="G32" s="12">
        <f t="shared" si="0"/>
        <v>-0.5533558830279488</v>
      </c>
      <c r="H32" s="12">
        <f t="shared" si="1"/>
        <v>0.44664411697205453</v>
      </c>
      <c r="I32" s="17">
        <f t="shared" si="2"/>
        <v>0.18556701030927836</v>
      </c>
      <c r="J32" s="48" t="str">
        <f t="shared" si="3"/>
        <v>entry1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561</v>
      </c>
      <c r="B33" s="12">
        <v>97</v>
      </c>
      <c r="C33" s="12">
        <v>36</v>
      </c>
      <c r="D33" s="12">
        <v>-11.1263228493256</v>
      </c>
      <c r="E33" s="12">
        <v>7.7699999999999703</v>
      </c>
      <c r="F33" s="12">
        <v>-18.8963228493256</v>
      </c>
      <c r="G33" s="12">
        <f t="shared" si="0"/>
        <v>-0.58880888827122746</v>
      </c>
      <c r="H33" s="12">
        <f t="shared" si="1"/>
        <v>0.41119111172877099</v>
      </c>
      <c r="I33" s="17">
        <f t="shared" si="2"/>
        <v>0.37113402061855671</v>
      </c>
      <c r="J33" s="48" t="str">
        <f t="shared" si="3"/>
        <v>entry1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61</v>
      </c>
      <c r="B34" s="12">
        <v>97</v>
      </c>
      <c r="C34" s="12">
        <v>6</v>
      </c>
      <c r="D34" s="12">
        <v>-10.0198890645425</v>
      </c>
      <c r="E34" s="12">
        <v>6.03000000000001</v>
      </c>
      <c r="F34" s="12">
        <v>-16.049889064542501</v>
      </c>
      <c r="G34" s="12">
        <f t="shared" si="0"/>
        <v>-0.624296468607904</v>
      </c>
      <c r="H34" s="12">
        <f t="shared" si="1"/>
        <v>0.3757035313920965</v>
      </c>
      <c r="I34" s="17">
        <f t="shared" si="2"/>
        <v>6.1855670103092786E-2</v>
      </c>
      <c r="J34" s="48" t="str">
        <f t="shared" si="3"/>
        <v>entry1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29832</v>
      </c>
      <c r="B35" s="12">
        <v>97</v>
      </c>
      <c r="C35" s="12">
        <v>18</v>
      </c>
      <c r="D35" s="12">
        <v>-18.496322849325502</v>
      </c>
      <c r="E35" s="12">
        <v>9.7100000000000009</v>
      </c>
      <c r="F35" s="12">
        <v>-28.206322849325598</v>
      </c>
      <c r="G35" s="12">
        <f t="shared" si="0"/>
        <v>-0.65575094450029459</v>
      </c>
      <c r="H35" s="12">
        <f t="shared" si="1"/>
        <v>0.34424905549970203</v>
      </c>
      <c r="I35" s="17">
        <f t="shared" si="2"/>
        <v>0.18556701030927836</v>
      </c>
      <c r="J35" s="48" t="str">
        <f t="shared" si="3"/>
        <v>entry1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29703</v>
      </c>
      <c r="B36" s="12">
        <v>97</v>
      </c>
      <c r="C36" s="12">
        <v>19</v>
      </c>
      <c r="D36" s="12">
        <v>-10.8061694297086</v>
      </c>
      <c r="E36" s="12">
        <v>4.92</v>
      </c>
      <c r="F36" s="12">
        <v>-15.7261694297085</v>
      </c>
      <c r="G36" s="12">
        <f t="shared" si="0"/>
        <v>-0.6871456827429655</v>
      </c>
      <c r="H36" s="12">
        <f t="shared" si="1"/>
        <v>0.31285431725704083</v>
      </c>
      <c r="I36" s="17">
        <f t="shared" si="2"/>
        <v>0.19587628865979381</v>
      </c>
      <c r="J36" s="48" t="str">
        <f t="shared" si="3"/>
        <v>entry1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873</v>
      </c>
      <c r="B37" s="12">
        <v>97</v>
      </c>
      <c r="C37" s="12">
        <v>11</v>
      </c>
      <c r="D37" s="12">
        <v>-13.666169429708599</v>
      </c>
      <c r="E37" s="12">
        <v>5.5899999999999901</v>
      </c>
      <c r="F37" s="12">
        <v>-19.2561694297085</v>
      </c>
      <c r="G37" s="12">
        <f t="shared" si="0"/>
        <v>-0.70970342671706943</v>
      </c>
      <c r="H37" s="12">
        <f t="shared" si="1"/>
        <v>0.29029657328293518</v>
      </c>
      <c r="I37" s="17">
        <f t="shared" si="2"/>
        <v>0.1134020618556701</v>
      </c>
      <c r="J37" s="48" t="str">
        <f t="shared" si="3"/>
        <v>entry1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12" t="s">
        <v>30074</v>
      </c>
      <c r="B38" s="12">
        <v>97</v>
      </c>
      <c r="C38" s="12">
        <v>6</v>
      </c>
      <c r="D38" s="12">
        <v>-13.3521461525565</v>
      </c>
      <c r="E38" s="12">
        <v>4.7100000000000097</v>
      </c>
      <c r="F38" s="12">
        <v>-18.062146152556501</v>
      </c>
      <c r="G38" s="12">
        <f t="shared" si="0"/>
        <v>-0.73923364586808249</v>
      </c>
      <c r="H38" s="12">
        <f t="shared" si="1"/>
        <v>0.26076635413191807</v>
      </c>
      <c r="I38" s="17">
        <f t="shared" si="2"/>
        <v>6.1855670103092786E-2</v>
      </c>
      <c r="J38" s="48" t="str">
        <f t="shared" si="3"/>
        <v>entry1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740</v>
      </c>
      <c r="B39" s="12">
        <v>97</v>
      </c>
      <c r="C39" s="12">
        <v>31</v>
      </c>
      <c r="D39" s="12">
        <v>-17.526322849325599</v>
      </c>
      <c r="E39" s="12">
        <v>6.00999999999999</v>
      </c>
      <c r="F39" s="12">
        <v>-23.5363228493256</v>
      </c>
      <c r="G39" s="12">
        <f t="shared" si="0"/>
        <v>-0.74465000168145601</v>
      </c>
      <c r="H39" s="12">
        <f t="shared" si="1"/>
        <v>0.25534999831854355</v>
      </c>
      <c r="I39" s="17">
        <f t="shared" si="2"/>
        <v>0.31958762886597936</v>
      </c>
      <c r="J39" s="48" t="str">
        <f t="shared" si="3"/>
        <v>entry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693</v>
      </c>
      <c r="B40" s="12">
        <v>97</v>
      </c>
      <c r="C40" s="12">
        <v>38</v>
      </c>
      <c r="D40" s="12">
        <v>-18.9863228493256</v>
      </c>
      <c r="E40" s="12">
        <v>5.5899999999999599</v>
      </c>
      <c r="F40" s="12">
        <v>-24.576322849325599</v>
      </c>
      <c r="G40" s="12">
        <f t="shared" si="0"/>
        <v>-0.77254530572894897</v>
      </c>
      <c r="H40" s="12">
        <f t="shared" si="1"/>
        <v>0.22745469427104939</v>
      </c>
      <c r="I40" s="17">
        <f t="shared" si="2"/>
        <v>0.39175257731958762</v>
      </c>
      <c r="J40" s="48" t="str">
        <f t="shared" si="3"/>
        <v>entry1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29877</v>
      </c>
      <c r="B41" s="12">
        <v>97</v>
      </c>
      <c r="C41" s="12">
        <v>20</v>
      </c>
      <c r="D41" s="12">
        <v>-27.796322849325499</v>
      </c>
      <c r="E41" s="12">
        <v>7.5299999999999896</v>
      </c>
      <c r="F41" s="12">
        <v>-35.3263228493255</v>
      </c>
      <c r="G41" s="12">
        <f t="shared" si="0"/>
        <v>-0.78684450028617192</v>
      </c>
      <c r="H41" s="12">
        <f t="shared" si="1"/>
        <v>0.21315549971382777</v>
      </c>
      <c r="I41" s="17">
        <f t="shared" si="2"/>
        <v>0.20618556701030927</v>
      </c>
      <c r="J41" s="48" t="str">
        <f t="shared" si="3"/>
        <v>entry1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524</v>
      </c>
      <c r="B42" s="12">
        <v>97</v>
      </c>
      <c r="C42" s="12">
        <v>40</v>
      </c>
      <c r="D42" s="12">
        <v>-18.596322849325599</v>
      </c>
      <c r="E42" s="12">
        <v>4.5799999999999699</v>
      </c>
      <c r="F42" s="12">
        <v>-23.176322849325601</v>
      </c>
      <c r="G42" s="12">
        <f t="shared" si="0"/>
        <v>-0.80238452709795272</v>
      </c>
      <c r="H42" s="12">
        <f t="shared" si="1"/>
        <v>0.19761547290204587</v>
      </c>
      <c r="I42" s="17">
        <f t="shared" si="2"/>
        <v>0.41237113402061853</v>
      </c>
      <c r="J42" s="48" t="str">
        <f t="shared" si="3"/>
        <v>entry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554</v>
      </c>
      <c r="B43" s="12">
        <v>97</v>
      </c>
      <c r="C43" s="12">
        <v>21</v>
      </c>
      <c r="D43" s="12">
        <v>-17.7163228493256</v>
      </c>
      <c r="E43" s="12">
        <v>4.00999999999999</v>
      </c>
      <c r="F43" s="12">
        <v>-21.726322849325602</v>
      </c>
      <c r="G43" s="12">
        <f t="shared" si="0"/>
        <v>-0.81543126152502721</v>
      </c>
      <c r="H43" s="12">
        <f t="shared" si="1"/>
        <v>0.18456873847497221</v>
      </c>
      <c r="I43" s="17">
        <f t="shared" si="2"/>
        <v>0.21649484536082475</v>
      </c>
      <c r="J43" s="48" t="str">
        <f t="shared" si="3"/>
        <v>entry1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77</v>
      </c>
      <c r="B44" s="12">
        <v>97</v>
      </c>
      <c r="C44" s="12">
        <v>6</v>
      </c>
      <c r="D44" s="12">
        <v>-19.616169429708499</v>
      </c>
      <c r="E44" s="12">
        <v>3.5000000000000102</v>
      </c>
      <c r="F44" s="12">
        <v>-23.116169429708499</v>
      </c>
      <c r="G44" s="12">
        <f t="shared" si="0"/>
        <v>-0.84859083116505185</v>
      </c>
      <c r="H44" s="12">
        <f t="shared" si="1"/>
        <v>0.15140916883494854</v>
      </c>
      <c r="I44" s="17">
        <f t="shared" si="2"/>
        <v>6.1855670103092786E-2</v>
      </c>
      <c r="J44" s="48" t="str">
        <f t="shared" si="3"/>
        <v>entry1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29638</v>
      </c>
      <c r="B45" s="12">
        <v>97</v>
      </c>
      <c r="C45" s="12">
        <v>42</v>
      </c>
      <c r="D45" s="12">
        <v>-25.576322849325599</v>
      </c>
      <c r="E45" s="12">
        <v>3.2799999999999798</v>
      </c>
      <c r="F45" s="12">
        <v>-28.856322849325501</v>
      </c>
      <c r="G45" s="12">
        <f t="shared" si="0"/>
        <v>-0.88633340370058378</v>
      </c>
      <c r="H45" s="12">
        <f t="shared" si="1"/>
        <v>0.11366659629941893</v>
      </c>
      <c r="I45" s="17">
        <f t="shared" si="2"/>
        <v>0.4329896907216495</v>
      </c>
      <c r="J45" s="48" t="str">
        <f t="shared" si="3"/>
        <v>entry1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29708</v>
      </c>
      <c r="B46" s="12">
        <v>97</v>
      </c>
      <c r="C46" s="12">
        <v>23</v>
      </c>
      <c r="D46" s="12">
        <v>-27.016322849325601</v>
      </c>
      <c r="E46" s="12">
        <v>1.8299999999999701</v>
      </c>
      <c r="F46" s="12">
        <v>-28.8463228493255</v>
      </c>
      <c r="G46" s="12">
        <f t="shared" si="0"/>
        <v>-0.9365603716786145</v>
      </c>
      <c r="H46" s="12">
        <f t="shared" si="1"/>
        <v>6.3439628321387942E-2</v>
      </c>
      <c r="I46" s="17">
        <f t="shared" si="2"/>
        <v>0.23711340206185566</v>
      </c>
      <c r="J46" s="48" t="str">
        <f t="shared" si="3"/>
        <v>entry1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29793</v>
      </c>
      <c r="B47" s="12">
        <v>75</v>
      </c>
      <c r="C47" s="12">
        <v>12</v>
      </c>
      <c r="D47" s="12">
        <v>0.94105066052394704</v>
      </c>
      <c r="E47" s="12">
        <v>26.869999999999902</v>
      </c>
      <c r="F47" s="12">
        <v>-25.928949339475999</v>
      </c>
      <c r="G47" s="12">
        <f t="shared" si="0"/>
        <v>3.629343588909819E-2</v>
      </c>
      <c r="H47" s="12">
        <f t="shared" si="1"/>
        <v>1.0362934358890965</v>
      </c>
      <c r="I47" s="17">
        <f t="shared" si="2"/>
        <v>0.16</v>
      </c>
      <c r="J47" s="48" t="str">
        <f t="shared" si="3"/>
        <v>entry10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003</v>
      </c>
      <c r="B48" s="12">
        <v>75</v>
      </c>
      <c r="C48" s="12">
        <v>15</v>
      </c>
      <c r="D48" s="12">
        <v>-2.8478902537230701</v>
      </c>
      <c r="E48" s="12">
        <v>33.869999999999898</v>
      </c>
      <c r="F48" s="12">
        <v>-36.717890253722999</v>
      </c>
      <c r="G48" s="12">
        <f t="shared" si="0"/>
        <v>-7.7561380407315458E-2</v>
      </c>
      <c r="H48" s="12">
        <f t="shared" si="1"/>
        <v>0.9224386195926837</v>
      </c>
      <c r="I48" s="17">
        <f t="shared" si="2"/>
        <v>0.2</v>
      </c>
      <c r="J48" s="48" t="str">
        <f t="shared" si="3"/>
        <v>entry10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29817</v>
      </c>
      <c r="B49" s="12">
        <v>75</v>
      </c>
      <c r="C49" s="12">
        <v>28</v>
      </c>
      <c r="D49" s="12">
        <v>-6.3417604938202299</v>
      </c>
      <c r="E49" s="12">
        <v>55.040000000000099</v>
      </c>
      <c r="F49" s="12">
        <v>-61.381760493820302</v>
      </c>
      <c r="G49" s="12">
        <f t="shared" si="0"/>
        <v>-0.1033166928221079</v>
      </c>
      <c r="H49" s="12">
        <f t="shared" si="1"/>
        <v>0.89668330717789257</v>
      </c>
      <c r="I49" s="17">
        <f t="shared" si="2"/>
        <v>0.37333333333333335</v>
      </c>
      <c r="J49" s="48" t="str">
        <f t="shared" si="3"/>
        <v>entry10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29684</v>
      </c>
      <c r="B50" s="12">
        <v>75</v>
      </c>
      <c r="C50" s="12">
        <v>15</v>
      </c>
      <c r="D50" s="12">
        <v>-8.2303505920859497</v>
      </c>
      <c r="E50" s="12">
        <v>47.34</v>
      </c>
      <c r="F50" s="12">
        <v>-55.570350592085902</v>
      </c>
      <c r="G50" s="12">
        <f t="shared" si="0"/>
        <v>-0.14810686822008429</v>
      </c>
      <c r="H50" s="12">
        <f t="shared" si="1"/>
        <v>0.85189313177991666</v>
      </c>
      <c r="I50" s="17">
        <f t="shared" si="2"/>
        <v>0.2</v>
      </c>
      <c r="J50" s="48" t="str">
        <f t="shared" si="3"/>
        <v>entry10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29785</v>
      </c>
      <c r="B51" s="12">
        <v>75</v>
      </c>
      <c r="C51" s="12">
        <v>23</v>
      </c>
      <c r="D51" s="12">
        <v>-0.82281463275550903</v>
      </c>
      <c r="E51" s="12">
        <v>4.6014667360880503</v>
      </c>
      <c r="F51" s="12">
        <v>-5.4242813688435598</v>
      </c>
      <c r="G51" s="12">
        <f t="shared" si="0"/>
        <v>-0.15169099403317468</v>
      </c>
      <c r="H51" s="12">
        <f t="shared" si="1"/>
        <v>0.84830900596682524</v>
      </c>
      <c r="I51" s="17">
        <f t="shared" si="2"/>
        <v>0.30666666666666664</v>
      </c>
      <c r="J51" s="48" t="str">
        <f t="shared" si="3"/>
        <v>entry10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30022</v>
      </c>
      <c r="B52" s="12">
        <v>75</v>
      </c>
      <c r="C52" s="12">
        <v>18</v>
      </c>
      <c r="D52" s="12">
        <v>-7.73553916125908</v>
      </c>
      <c r="E52" s="12">
        <v>33.25</v>
      </c>
      <c r="F52" s="12">
        <v>-40.985539161258998</v>
      </c>
      <c r="G52" s="12">
        <f t="shared" si="0"/>
        <v>-0.1887382554813623</v>
      </c>
      <c r="H52" s="12">
        <f t="shared" si="1"/>
        <v>0.81126174451863975</v>
      </c>
      <c r="I52" s="17">
        <f t="shared" si="2"/>
        <v>0.24</v>
      </c>
      <c r="J52" s="48" t="str">
        <f t="shared" si="3"/>
        <v>entry10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747</v>
      </c>
      <c r="B53" s="12">
        <v>75</v>
      </c>
      <c r="C53" s="12">
        <v>19</v>
      </c>
      <c r="D53" s="12">
        <v>-12.513529124412599</v>
      </c>
      <c r="E53" s="12">
        <v>52.02</v>
      </c>
      <c r="F53" s="12">
        <v>-64.533529124412595</v>
      </c>
      <c r="G53" s="12">
        <f t="shared" si="0"/>
        <v>-0.19390740432447257</v>
      </c>
      <c r="H53" s="12">
        <f t="shared" si="1"/>
        <v>0.80609259567552749</v>
      </c>
      <c r="I53" s="17">
        <f t="shared" si="2"/>
        <v>0.25333333333333335</v>
      </c>
      <c r="J53" s="48" t="str">
        <f t="shared" si="3"/>
        <v>entry10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29852</v>
      </c>
      <c r="B54" s="12">
        <v>75</v>
      </c>
      <c r="C54" s="12">
        <v>5</v>
      </c>
      <c r="D54" s="12">
        <v>-1.7728146327554899</v>
      </c>
      <c r="E54" s="12">
        <v>7.1814667360880797</v>
      </c>
      <c r="F54" s="12">
        <v>-8.9542813688435707</v>
      </c>
      <c r="G54" s="12">
        <f t="shared" si="0"/>
        <v>-0.19798513802838494</v>
      </c>
      <c r="H54" s="12">
        <f t="shared" si="1"/>
        <v>0.80201486197161498</v>
      </c>
      <c r="I54" s="17">
        <f t="shared" si="2"/>
        <v>6.6666666666666666E-2</v>
      </c>
      <c r="J54" s="48" t="str">
        <f t="shared" si="3"/>
        <v>entry10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29891</v>
      </c>
      <c r="B55" s="12">
        <v>75</v>
      </c>
      <c r="C55" s="12">
        <v>6</v>
      </c>
      <c r="D55" s="12">
        <v>-2.0428146327554799</v>
      </c>
      <c r="E55" s="12">
        <v>7.7600000000000202</v>
      </c>
      <c r="F55" s="12">
        <v>-9.8028146327555099</v>
      </c>
      <c r="G55" s="12">
        <f t="shared" si="0"/>
        <v>-0.20839062139658734</v>
      </c>
      <c r="H55" s="12">
        <f t="shared" si="1"/>
        <v>0.79160937860341163</v>
      </c>
      <c r="I55" s="17">
        <f t="shared" si="2"/>
        <v>0.08</v>
      </c>
      <c r="J55" s="48" t="str">
        <f t="shared" si="3"/>
        <v>entry10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845</v>
      </c>
      <c r="B56" s="12">
        <v>75</v>
      </c>
      <c r="C56" s="12">
        <v>13</v>
      </c>
      <c r="D56" s="12">
        <v>-3.8689493394760799</v>
      </c>
      <c r="E56" s="12">
        <v>13.7699999999999</v>
      </c>
      <c r="F56" s="12">
        <v>-17.638949339476</v>
      </c>
      <c r="G56" s="12">
        <f t="shared" si="0"/>
        <v>-0.21934125808827878</v>
      </c>
      <c r="H56" s="12">
        <f t="shared" si="1"/>
        <v>0.78065874191172013</v>
      </c>
      <c r="I56" s="17">
        <f t="shared" si="2"/>
        <v>0.17333333333333334</v>
      </c>
      <c r="J56" s="48" t="str">
        <f t="shared" si="3"/>
        <v>entry10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29780</v>
      </c>
      <c r="B57" s="12">
        <v>75</v>
      </c>
      <c r="C57" s="12">
        <v>24</v>
      </c>
      <c r="D57" s="12">
        <v>-1.5628146327554999</v>
      </c>
      <c r="E57" s="12">
        <v>4.2714667360880503</v>
      </c>
      <c r="F57" s="12">
        <v>-5.83428136884356</v>
      </c>
      <c r="G57" s="12">
        <f t="shared" si="0"/>
        <v>-0.26786754596740897</v>
      </c>
      <c r="H57" s="12">
        <f t="shared" si="1"/>
        <v>0.73213245403258942</v>
      </c>
      <c r="I57" s="17">
        <f t="shared" si="2"/>
        <v>0.32</v>
      </c>
      <c r="J57" s="48" t="str">
        <f t="shared" si="3"/>
        <v>entry10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30032</v>
      </c>
      <c r="B58" s="12">
        <v>75</v>
      </c>
      <c r="C58" s="12">
        <v>16</v>
      </c>
      <c r="D58" s="12">
        <v>-7.6578902537230897</v>
      </c>
      <c r="E58" s="12">
        <v>20.7699999999999</v>
      </c>
      <c r="F58" s="12">
        <v>-28.427890253723</v>
      </c>
      <c r="G58" s="12">
        <f t="shared" si="0"/>
        <v>-0.26937947858160843</v>
      </c>
      <c r="H58" s="12">
        <f t="shared" si="1"/>
        <v>0.73062052141839118</v>
      </c>
      <c r="I58" s="17">
        <f t="shared" si="2"/>
        <v>0.21333333333333335</v>
      </c>
      <c r="J58" s="48" t="str">
        <f t="shared" si="3"/>
        <v>entry10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836</v>
      </c>
      <c r="B59" s="12">
        <v>75</v>
      </c>
      <c r="C59" s="12">
        <v>18</v>
      </c>
      <c r="D59" s="12">
        <v>-1.7328146327555001</v>
      </c>
      <c r="E59" s="12">
        <v>4.6214667360880597</v>
      </c>
      <c r="F59" s="12">
        <v>-6.3542813688435604</v>
      </c>
      <c r="G59" s="12">
        <f t="shared" si="0"/>
        <v>-0.27270033103221891</v>
      </c>
      <c r="H59" s="12">
        <f t="shared" si="1"/>
        <v>0.72729966896778098</v>
      </c>
      <c r="I59" s="17">
        <f t="shared" si="2"/>
        <v>0.24</v>
      </c>
      <c r="J59" s="48" t="str">
        <f t="shared" si="3"/>
        <v>entry10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973</v>
      </c>
      <c r="B60" s="12">
        <v>75</v>
      </c>
      <c r="C60" s="12">
        <v>23</v>
      </c>
      <c r="D60" s="12">
        <v>-4.3689493394760301</v>
      </c>
      <c r="E60" s="12">
        <v>11.62</v>
      </c>
      <c r="F60" s="12">
        <v>-15.988949339475999</v>
      </c>
      <c r="G60" s="12">
        <f t="shared" si="0"/>
        <v>-0.27324805693700521</v>
      </c>
      <c r="H60" s="12">
        <f t="shared" si="1"/>
        <v>0.72675194306299662</v>
      </c>
      <c r="I60" s="17">
        <f t="shared" si="2"/>
        <v>0.30666666666666664</v>
      </c>
      <c r="J60" s="48" t="str">
        <f t="shared" si="3"/>
        <v>entry10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792</v>
      </c>
      <c r="B61" s="12">
        <v>75</v>
      </c>
      <c r="C61" s="12">
        <v>28</v>
      </c>
      <c r="D61" s="12">
        <v>-16.711760493820201</v>
      </c>
      <c r="E61" s="12">
        <v>40.049999999999997</v>
      </c>
      <c r="F61" s="12">
        <v>-56.761760493820297</v>
      </c>
      <c r="G61" s="12">
        <f t="shared" si="0"/>
        <v>-0.29441934761060884</v>
      </c>
      <c r="H61" s="12">
        <f t="shared" si="1"/>
        <v>0.70558065238938938</v>
      </c>
      <c r="I61" s="17">
        <f t="shared" si="2"/>
        <v>0.37333333333333335</v>
      </c>
      <c r="J61" s="48" t="str">
        <f t="shared" si="3"/>
        <v>entry10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841</v>
      </c>
      <c r="B62" s="12">
        <v>75</v>
      </c>
      <c r="C62" s="12">
        <v>17</v>
      </c>
      <c r="D62" s="12">
        <v>-1.7228146327555001</v>
      </c>
      <c r="E62" s="12">
        <v>4.0714667360880501</v>
      </c>
      <c r="F62" s="12">
        <v>-5.7942813688435599</v>
      </c>
      <c r="G62" s="12">
        <f t="shared" si="0"/>
        <v>-0.29733016453416461</v>
      </c>
      <c r="H62" s="12">
        <f t="shared" si="1"/>
        <v>0.70266983546583373</v>
      </c>
      <c r="I62" s="17">
        <f t="shared" si="2"/>
        <v>0.22666666666666666</v>
      </c>
      <c r="J62" s="48" t="str">
        <f t="shared" si="3"/>
        <v>entry10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29914</v>
      </c>
      <c r="B63" s="12">
        <v>75</v>
      </c>
      <c r="C63" s="12">
        <v>14</v>
      </c>
      <c r="D63" s="12">
        <v>-2.1128146327555002</v>
      </c>
      <c r="E63" s="12">
        <v>4.1814667360880504</v>
      </c>
      <c r="F63" s="12">
        <v>-6.2942813688435599</v>
      </c>
      <c r="G63" s="12">
        <f t="shared" si="0"/>
        <v>-0.33567209804344744</v>
      </c>
      <c r="H63" s="12">
        <f t="shared" si="1"/>
        <v>0.664327901956551</v>
      </c>
      <c r="I63" s="17">
        <f t="shared" si="2"/>
        <v>0.18666666666666668</v>
      </c>
      <c r="J63" s="48" t="str">
        <f t="shared" si="3"/>
        <v>entry10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29882</v>
      </c>
      <c r="B64" s="12">
        <v>75</v>
      </c>
      <c r="C64" s="12">
        <v>15</v>
      </c>
      <c r="D64" s="12">
        <v>-2.3828146327555002</v>
      </c>
      <c r="E64" s="12">
        <v>4.4714667360880602</v>
      </c>
      <c r="F64" s="12">
        <v>-6.8542813688435604</v>
      </c>
      <c r="G64" s="12">
        <f t="shared" si="0"/>
        <v>-0.3476388704418657</v>
      </c>
      <c r="H64" s="12">
        <f t="shared" si="1"/>
        <v>0.6523611295581343</v>
      </c>
      <c r="I64" s="17">
        <f t="shared" si="2"/>
        <v>0.2</v>
      </c>
      <c r="J64" s="48" t="str">
        <f t="shared" si="3"/>
        <v>entry10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956</v>
      </c>
      <c r="B65" s="12">
        <v>75</v>
      </c>
      <c r="C65" s="12">
        <v>7</v>
      </c>
      <c r="D65" s="12">
        <v>-4.4526935984296703</v>
      </c>
      <c r="E65" s="12">
        <v>7.9600000000000204</v>
      </c>
      <c r="F65" s="12">
        <v>-12.4126935984296</v>
      </c>
      <c r="G65" s="12">
        <f t="shared" si="0"/>
        <v>-0.35872097890122784</v>
      </c>
      <c r="H65" s="12">
        <f t="shared" si="1"/>
        <v>0.64127902109877943</v>
      </c>
      <c r="I65" s="17">
        <f t="shared" si="2"/>
        <v>9.3333333333333338E-2</v>
      </c>
      <c r="J65" s="48" t="str">
        <f t="shared" si="3"/>
        <v>entry10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657</v>
      </c>
      <c r="B66" s="12">
        <v>75</v>
      </c>
      <c r="C66" s="12">
        <v>15</v>
      </c>
      <c r="D66" s="12">
        <v>-18.600350592085899</v>
      </c>
      <c r="E66" s="12">
        <v>32.349999999999902</v>
      </c>
      <c r="F66" s="12">
        <v>-50.950350592085897</v>
      </c>
      <c r="G66" s="12">
        <f t="shared" ref="G66:G129" si="4">D66/ABS(F66)</f>
        <v>-0.36506815705749207</v>
      </c>
      <c r="H66" s="12">
        <f t="shared" ref="H66:H129" si="5">E66/ABS(F66)</f>
        <v>0.63493184294250604</v>
      </c>
      <c r="I66" s="17">
        <f t="shared" ref="I66:I129" si="6">C66/B66</f>
        <v>0.2</v>
      </c>
      <c r="J66" s="48" t="str">
        <f t="shared" ref="J66:J129" si="7">LEFT(A66,FIND("_",A66,6)-1)</f>
        <v>entry10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980</v>
      </c>
      <c r="B67" s="12">
        <v>75</v>
      </c>
      <c r="C67" s="12">
        <v>16</v>
      </c>
      <c r="D67" s="12">
        <v>-7.3689493394760799</v>
      </c>
      <c r="E67" s="12">
        <v>12.659999999999901</v>
      </c>
      <c r="F67" s="12">
        <v>-20.028949339476</v>
      </c>
      <c r="G67" s="12">
        <f t="shared" si="4"/>
        <v>-0.36791492227464323</v>
      </c>
      <c r="H67" s="12">
        <f t="shared" si="5"/>
        <v>0.63208507772535583</v>
      </c>
      <c r="I67" s="17">
        <f t="shared" si="6"/>
        <v>0.21333333333333335</v>
      </c>
      <c r="J67" s="48" t="str">
        <f t="shared" si="7"/>
        <v>entry10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29902</v>
      </c>
      <c r="B68" s="12">
        <v>75</v>
      </c>
      <c r="C68" s="12">
        <v>27</v>
      </c>
      <c r="D68" s="12">
        <v>-2.7626935984297201</v>
      </c>
      <c r="E68" s="12">
        <v>4.6514667360880502</v>
      </c>
      <c r="F68" s="12">
        <v>-7.4141603345177698</v>
      </c>
      <c r="G68" s="12">
        <f t="shared" si="4"/>
        <v>-0.37262393498122409</v>
      </c>
      <c r="H68" s="12">
        <f t="shared" si="5"/>
        <v>0.62737606501877596</v>
      </c>
      <c r="I68" s="17">
        <f t="shared" si="6"/>
        <v>0.36</v>
      </c>
      <c r="J68" s="48" t="str">
        <f t="shared" si="7"/>
        <v>entry10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26</v>
      </c>
      <c r="B69" s="12">
        <v>75</v>
      </c>
      <c r="C69" s="12">
        <v>19</v>
      </c>
      <c r="D69" s="12">
        <v>-22.8835291244126</v>
      </c>
      <c r="E69" s="12">
        <v>37.029999999999902</v>
      </c>
      <c r="F69" s="12">
        <v>-59.913529124412598</v>
      </c>
      <c r="G69" s="12">
        <f t="shared" si="4"/>
        <v>-0.38194260059183177</v>
      </c>
      <c r="H69" s="12">
        <f t="shared" si="5"/>
        <v>0.61805739940816662</v>
      </c>
      <c r="I69" s="17">
        <f t="shared" si="6"/>
        <v>0.25333333333333335</v>
      </c>
      <c r="J69" s="48" t="str">
        <f t="shared" si="7"/>
        <v>entry10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49</v>
      </c>
      <c r="B70" s="12">
        <v>75</v>
      </c>
      <c r="C70" s="12">
        <v>19</v>
      </c>
      <c r="D70" s="12">
        <v>-12.545539161259001</v>
      </c>
      <c r="E70" s="12">
        <v>20.149999999999899</v>
      </c>
      <c r="F70" s="12">
        <v>-32.695539161258999</v>
      </c>
      <c r="G70" s="12">
        <f t="shared" si="4"/>
        <v>-0.3837079761671045</v>
      </c>
      <c r="H70" s="12">
        <f t="shared" si="5"/>
        <v>0.61629202383289239</v>
      </c>
      <c r="I70" s="17">
        <f t="shared" si="6"/>
        <v>0.25333333333333335</v>
      </c>
      <c r="J70" s="48" t="str">
        <f t="shared" si="7"/>
        <v>entry10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931</v>
      </c>
      <c r="B71" s="12">
        <v>75</v>
      </c>
      <c r="C71" s="12">
        <v>20</v>
      </c>
      <c r="D71" s="12">
        <v>-3.1226935984297102</v>
      </c>
      <c r="E71" s="12">
        <v>4.6514667360880502</v>
      </c>
      <c r="F71" s="12">
        <v>-7.7741603345177701</v>
      </c>
      <c r="G71" s="12">
        <f t="shared" si="4"/>
        <v>-0.40167599638571261</v>
      </c>
      <c r="H71" s="12">
        <f t="shared" si="5"/>
        <v>0.59832400361428617</v>
      </c>
      <c r="I71" s="17">
        <f t="shared" si="6"/>
        <v>0.26666666666666666</v>
      </c>
      <c r="J71" s="48" t="str">
        <f t="shared" si="7"/>
        <v>entry10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883</v>
      </c>
      <c r="B72" s="12">
        <v>75</v>
      </c>
      <c r="C72" s="12">
        <v>11</v>
      </c>
      <c r="D72" s="12">
        <v>-3.7728146327554999</v>
      </c>
      <c r="E72" s="12">
        <v>4.13</v>
      </c>
      <c r="F72" s="12">
        <v>-8.3385332639119394</v>
      </c>
      <c r="G72" s="12">
        <f t="shared" si="4"/>
        <v>-0.45245542751310219</v>
      </c>
      <c r="H72" s="12">
        <f t="shared" si="5"/>
        <v>0.49529094257788592</v>
      </c>
      <c r="I72" s="17">
        <f t="shared" si="6"/>
        <v>0.14666666666666667</v>
      </c>
      <c r="J72" s="48" t="str">
        <f t="shared" si="7"/>
        <v>entry10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29982</v>
      </c>
      <c r="B73" s="12">
        <v>75</v>
      </c>
      <c r="C73" s="12">
        <v>16</v>
      </c>
      <c r="D73" s="12">
        <v>-4.5826935984296897</v>
      </c>
      <c r="E73" s="12">
        <v>4.49146673608805</v>
      </c>
      <c r="F73" s="12">
        <v>-9.0741603345177495</v>
      </c>
      <c r="G73" s="12">
        <f t="shared" si="4"/>
        <v>-0.50502673850684598</v>
      </c>
      <c r="H73" s="12">
        <f t="shared" si="5"/>
        <v>0.49497326149315291</v>
      </c>
      <c r="I73" s="17">
        <f t="shared" si="6"/>
        <v>0.21333333333333335</v>
      </c>
      <c r="J73" s="48" t="str">
        <f t="shared" si="7"/>
        <v>entry10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29782</v>
      </c>
      <c r="B74" s="12">
        <v>75</v>
      </c>
      <c r="C74" s="12">
        <v>17</v>
      </c>
      <c r="D74" s="12">
        <v>-26.545440663912299</v>
      </c>
      <c r="E74" s="12">
        <v>24.749999999999901</v>
      </c>
      <c r="F74" s="12">
        <v>-51.295440663912302</v>
      </c>
      <c r="G74" s="12">
        <f t="shared" si="4"/>
        <v>-0.51750097709147314</v>
      </c>
      <c r="H74" s="12">
        <f t="shared" si="5"/>
        <v>0.48249902290852487</v>
      </c>
      <c r="I74" s="17">
        <f t="shared" si="6"/>
        <v>0.22666666666666666</v>
      </c>
      <c r="J74" s="48" t="str">
        <f t="shared" si="7"/>
        <v>entry10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05</v>
      </c>
      <c r="B75" s="12">
        <v>75</v>
      </c>
      <c r="C75" s="12">
        <v>40</v>
      </c>
      <c r="D75" s="12">
        <v>-22.2668505656466</v>
      </c>
      <c r="E75" s="12">
        <v>20.72</v>
      </c>
      <c r="F75" s="12">
        <v>-42.986850565646598</v>
      </c>
      <c r="G75" s="12">
        <f t="shared" si="4"/>
        <v>-0.51799213649397691</v>
      </c>
      <c r="H75" s="12">
        <f t="shared" si="5"/>
        <v>0.48200786350602315</v>
      </c>
      <c r="I75" s="17">
        <f t="shared" si="6"/>
        <v>0.53333333333333333</v>
      </c>
      <c r="J75" s="48" t="str">
        <f t="shared" si="7"/>
        <v>entry10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915</v>
      </c>
      <c r="B76" s="12">
        <v>75</v>
      </c>
      <c r="C76" s="12">
        <v>10</v>
      </c>
      <c r="D76" s="12">
        <v>-3.5028146327555101</v>
      </c>
      <c r="E76" s="12">
        <v>3.7114667360880498</v>
      </c>
      <c r="F76" s="12">
        <v>-7.72</v>
      </c>
      <c r="G76" s="12">
        <f t="shared" si="4"/>
        <v>-0.45373246538283812</v>
      </c>
      <c r="H76" s="12">
        <f t="shared" si="5"/>
        <v>0.48075993990777849</v>
      </c>
      <c r="I76" s="17">
        <f t="shared" si="6"/>
        <v>0.13333333333333333</v>
      </c>
      <c r="J76" s="48" t="str">
        <f t="shared" si="7"/>
        <v>entry10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972</v>
      </c>
      <c r="B77" s="12">
        <v>75</v>
      </c>
      <c r="C77" s="12">
        <v>24</v>
      </c>
      <c r="D77" s="12">
        <v>-9.0689493394760294</v>
      </c>
      <c r="E77" s="12">
        <v>8.35</v>
      </c>
      <c r="F77" s="12">
        <v>-17.418949339476001</v>
      </c>
      <c r="G77" s="12">
        <f t="shared" si="4"/>
        <v>-0.52063698921974377</v>
      </c>
      <c r="H77" s="12">
        <f t="shared" si="5"/>
        <v>0.47936301078025784</v>
      </c>
      <c r="I77" s="17">
        <f t="shared" si="6"/>
        <v>0.32</v>
      </c>
      <c r="J77" s="48" t="str">
        <f t="shared" si="7"/>
        <v>entry10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29885</v>
      </c>
      <c r="B78" s="12">
        <v>75</v>
      </c>
      <c r="C78" s="12">
        <v>25</v>
      </c>
      <c r="D78" s="12">
        <v>-16.445440663912301</v>
      </c>
      <c r="E78" s="12">
        <v>14.57</v>
      </c>
      <c r="F78" s="12">
        <v>-31.015440663912301</v>
      </c>
      <c r="G78" s="12">
        <f t="shared" si="4"/>
        <v>-0.53023398384428644</v>
      </c>
      <c r="H78" s="12">
        <f t="shared" si="5"/>
        <v>0.46976601615571351</v>
      </c>
      <c r="I78" s="17">
        <f t="shared" si="6"/>
        <v>0.33333333333333331</v>
      </c>
      <c r="J78" s="48" t="str">
        <f t="shared" si="7"/>
        <v>entry10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30007</v>
      </c>
      <c r="B79" s="12">
        <v>75</v>
      </c>
      <c r="C79" s="12">
        <v>38</v>
      </c>
      <c r="D79" s="12">
        <v>-21.2468505656466</v>
      </c>
      <c r="E79" s="12">
        <v>18.18</v>
      </c>
      <c r="F79" s="12">
        <v>-39.426850565646603</v>
      </c>
      <c r="G79" s="12">
        <f t="shared" si="4"/>
        <v>-0.53889291842548037</v>
      </c>
      <c r="H79" s="12">
        <f t="shared" si="5"/>
        <v>0.46110708157451952</v>
      </c>
      <c r="I79" s="17">
        <f t="shared" si="6"/>
        <v>0.50666666666666671</v>
      </c>
      <c r="J79" s="48" t="str">
        <f t="shared" si="7"/>
        <v>entry10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30053</v>
      </c>
      <c r="B80" s="12">
        <v>75</v>
      </c>
      <c r="C80" s="12">
        <v>19</v>
      </c>
      <c r="D80" s="12">
        <v>-16.3678902537231</v>
      </c>
      <c r="E80" s="12">
        <v>13.6699999999999</v>
      </c>
      <c r="F80" s="12">
        <v>-30.037890253722999</v>
      </c>
      <c r="G80" s="12">
        <f t="shared" si="4"/>
        <v>-0.54490811822892282</v>
      </c>
      <c r="H80" s="12">
        <f t="shared" si="5"/>
        <v>0.45509188177107723</v>
      </c>
      <c r="I80" s="17">
        <f t="shared" si="6"/>
        <v>0.25333333333333335</v>
      </c>
      <c r="J80" s="48" t="str">
        <f t="shared" si="7"/>
        <v>entry10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51</v>
      </c>
      <c r="B81" s="12">
        <v>75</v>
      </c>
      <c r="C81" s="12">
        <v>26</v>
      </c>
      <c r="D81" s="12">
        <v>-15.237890253723</v>
      </c>
      <c r="E81" s="12">
        <v>11.409999999999901</v>
      </c>
      <c r="F81" s="12">
        <v>-26.647890253722998</v>
      </c>
      <c r="G81" s="12">
        <f t="shared" si="4"/>
        <v>-0.57182351430594403</v>
      </c>
      <c r="H81" s="12">
        <f t="shared" si="5"/>
        <v>0.42817648569405226</v>
      </c>
      <c r="I81" s="17">
        <f t="shared" si="6"/>
        <v>0.34666666666666668</v>
      </c>
      <c r="J81" s="48" t="str">
        <f t="shared" si="7"/>
        <v>entry10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974</v>
      </c>
      <c r="B82" s="12">
        <v>75</v>
      </c>
      <c r="C82" s="12">
        <v>30</v>
      </c>
      <c r="D82" s="12">
        <v>-33.886850565646597</v>
      </c>
      <c r="E82" s="12">
        <v>24.62</v>
      </c>
      <c r="F82" s="12">
        <v>-58.506850565646602</v>
      </c>
      <c r="G82" s="12">
        <f t="shared" si="4"/>
        <v>-0.57919457701153199</v>
      </c>
      <c r="H82" s="12">
        <f t="shared" si="5"/>
        <v>0.4208054229884679</v>
      </c>
      <c r="I82" s="17">
        <f t="shared" si="6"/>
        <v>0.4</v>
      </c>
      <c r="J82" s="48" t="str">
        <f t="shared" si="7"/>
        <v>entry10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983</v>
      </c>
      <c r="B83" s="12">
        <v>75</v>
      </c>
      <c r="C83" s="12">
        <v>12</v>
      </c>
      <c r="D83" s="12">
        <v>-6.1826935984296902</v>
      </c>
      <c r="E83" s="12">
        <v>4.49</v>
      </c>
      <c r="F83" s="12">
        <v>-10.6726935984296</v>
      </c>
      <c r="G83" s="12">
        <f t="shared" si="4"/>
        <v>-0.57930020583926656</v>
      </c>
      <c r="H83" s="12">
        <f t="shared" si="5"/>
        <v>0.42069979416074188</v>
      </c>
      <c r="I83" s="17">
        <f t="shared" si="6"/>
        <v>0.16</v>
      </c>
      <c r="J83" s="48" t="str">
        <f t="shared" si="7"/>
        <v>entry10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29897</v>
      </c>
      <c r="B84" s="12">
        <v>75</v>
      </c>
      <c r="C84" s="12">
        <v>21</v>
      </c>
      <c r="D84" s="12">
        <v>-37.348619196239</v>
      </c>
      <c r="E84" s="12">
        <v>24.309999999999899</v>
      </c>
      <c r="F84" s="12">
        <v>-61.658619196239002</v>
      </c>
      <c r="G84" s="12">
        <f t="shared" si="4"/>
        <v>-0.60573233204218691</v>
      </c>
      <c r="H84" s="12">
        <f t="shared" si="5"/>
        <v>0.39426766795781149</v>
      </c>
      <c r="I84" s="17">
        <f t="shared" si="6"/>
        <v>0.28000000000000003</v>
      </c>
      <c r="J84" s="48" t="str">
        <f t="shared" si="7"/>
        <v>entry10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71</v>
      </c>
      <c r="B85" s="12">
        <v>75</v>
      </c>
      <c r="C85" s="12">
        <v>30</v>
      </c>
      <c r="D85" s="12">
        <v>-20.215539161258999</v>
      </c>
      <c r="E85" s="12">
        <v>11.36</v>
      </c>
      <c r="F85" s="12">
        <v>-31.575539161259002</v>
      </c>
      <c r="G85" s="12">
        <f t="shared" si="4"/>
        <v>-0.64022783769475788</v>
      </c>
      <c r="H85" s="12">
        <f t="shared" si="5"/>
        <v>0.359772162305242</v>
      </c>
      <c r="I85" s="17">
        <f t="shared" si="6"/>
        <v>0.4</v>
      </c>
      <c r="J85" s="48" t="str">
        <f t="shared" si="7"/>
        <v>entry10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30069</v>
      </c>
      <c r="B86" s="12">
        <v>75</v>
      </c>
      <c r="C86" s="12">
        <v>22</v>
      </c>
      <c r="D86" s="12">
        <v>-22.375539161259098</v>
      </c>
      <c r="E86" s="12">
        <v>11.969999999999899</v>
      </c>
      <c r="F86" s="12">
        <v>-34.345539161259097</v>
      </c>
      <c r="G86" s="12">
        <f t="shared" si="4"/>
        <v>-0.65148312437902101</v>
      </c>
      <c r="H86" s="12">
        <f t="shared" si="5"/>
        <v>0.34851687562097605</v>
      </c>
      <c r="I86" s="17">
        <f t="shared" si="6"/>
        <v>0.29333333333333333</v>
      </c>
      <c r="J86" s="48" t="str">
        <f t="shared" si="7"/>
        <v>entry10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976</v>
      </c>
      <c r="B87" s="12">
        <v>75</v>
      </c>
      <c r="C87" s="12">
        <v>29</v>
      </c>
      <c r="D87" s="12">
        <v>-26.718619196239001</v>
      </c>
      <c r="E87" s="12">
        <v>14.21</v>
      </c>
      <c r="F87" s="12">
        <v>-40.928619196238998</v>
      </c>
      <c r="G87" s="12">
        <f t="shared" si="4"/>
        <v>-0.65281017832857213</v>
      </c>
      <c r="H87" s="12">
        <f t="shared" si="5"/>
        <v>0.34718982167142798</v>
      </c>
      <c r="I87" s="17">
        <f t="shared" si="6"/>
        <v>0.38666666666666666</v>
      </c>
      <c r="J87" s="48" t="str">
        <f t="shared" si="7"/>
        <v>entry10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29864</v>
      </c>
      <c r="B88" s="12">
        <v>75</v>
      </c>
      <c r="C88" s="12">
        <v>27</v>
      </c>
      <c r="D88" s="12">
        <v>-20.505440663912299</v>
      </c>
      <c r="E88" s="12">
        <v>8.8199999999999896</v>
      </c>
      <c r="F88" s="12">
        <v>-29.3254406639123</v>
      </c>
      <c r="G88" s="12">
        <f t="shared" si="4"/>
        <v>-0.69923725610528209</v>
      </c>
      <c r="H88" s="12">
        <f t="shared" si="5"/>
        <v>0.30076274389471752</v>
      </c>
      <c r="I88" s="17">
        <f t="shared" si="6"/>
        <v>0.36</v>
      </c>
      <c r="J88" s="48" t="str">
        <f t="shared" si="7"/>
        <v>entry10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50</v>
      </c>
      <c r="B89" s="12">
        <v>75</v>
      </c>
      <c r="C89" s="12">
        <v>27</v>
      </c>
      <c r="D89" s="12">
        <v>-20.167890253723002</v>
      </c>
      <c r="E89" s="12">
        <v>7.91</v>
      </c>
      <c r="F89" s="12">
        <v>-28.077890253723002</v>
      </c>
      <c r="G89" s="12">
        <f t="shared" si="4"/>
        <v>-0.71828367699559725</v>
      </c>
      <c r="H89" s="12">
        <f t="shared" si="5"/>
        <v>0.28171632300440269</v>
      </c>
      <c r="I89" s="17">
        <f t="shared" si="6"/>
        <v>0.36</v>
      </c>
      <c r="J89" s="48" t="str">
        <f t="shared" si="7"/>
        <v>entry10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30070</v>
      </c>
      <c r="B90" s="12">
        <v>75</v>
      </c>
      <c r="C90" s="12">
        <v>31</v>
      </c>
      <c r="D90" s="12">
        <v>-25.015539161258999</v>
      </c>
      <c r="E90" s="12">
        <v>7.86</v>
      </c>
      <c r="F90" s="12">
        <v>-32.875539161259098</v>
      </c>
      <c r="G90" s="12">
        <f t="shared" si="4"/>
        <v>-0.76091646858031126</v>
      </c>
      <c r="H90" s="12">
        <f t="shared" si="5"/>
        <v>0.2390835314196858</v>
      </c>
      <c r="I90" s="17">
        <f t="shared" si="6"/>
        <v>0.41333333333333333</v>
      </c>
      <c r="J90" s="48" t="str">
        <f t="shared" si="7"/>
        <v>entry10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966</v>
      </c>
      <c r="B91" s="12">
        <v>75</v>
      </c>
      <c r="C91" s="12">
        <v>31</v>
      </c>
      <c r="D91" s="12">
        <v>-31.338619196239001</v>
      </c>
      <c r="E91" s="12">
        <v>6.9399999999999897</v>
      </c>
      <c r="F91" s="12">
        <v>-38.278619196238999</v>
      </c>
      <c r="G91" s="12">
        <f t="shared" si="4"/>
        <v>-0.81869774444001164</v>
      </c>
      <c r="H91" s="12">
        <f t="shared" si="5"/>
        <v>0.18130225555998811</v>
      </c>
      <c r="I91" s="17">
        <f t="shared" si="6"/>
        <v>0.41333333333333333</v>
      </c>
      <c r="J91" s="48" t="str">
        <f t="shared" si="7"/>
        <v>entry10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3</v>
      </c>
      <c r="B92" s="12">
        <v>38</v>
      </c>
      <c r="C92" s="12">
        <v>10</v>
      </c>
      <c r="D92" s="12">
        <v>15.47</v>
      </c>
      <c r="E92" s="12">
        <v>19.100000000000001</v>
      </c>
      <c r="F92" s="12">
        <v>-5.52</v>
      </c>
      <c r="G92" s="12">
        <f t="shared" si="4"/>
        <v>2.8025362318840581</v>
      </c>
      <c r="H92" s="12">
        <f t="shared" si="5"/>
        <v>3.4601449275362324</v>
      </c>
      <c r="I92" s="17">
        <f t="shared" si="6"/>
        <v>0.26315789473684209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30</v>
      </c>
      <c r="B93" s="12">
        <v>38</v>
      </c>
      <c r="C93" s="12">
        <v>10</v>
      </c>
      <c r="D93" s="12">
        <v>12.85</v>
      </c>
      <c r="E93" s="12">
        <v>17.57</v>
      </c>
      <c r="F93" s="12">
        <v>-5.99</v>
      </c>
      <c r="G93" s="12">
        <f t="shared" si="4"/>
        <v>2.1452420701168613</v>
      </c>
      <c r="H93" s="12">
        <f t="shared" si="5"/>
        <v>2.9332220367278796</v>
      </c>
      <c r="I93" s="17">
        <f t="shared" si="6"/>
        <v>0.26315789473684209</v>
      </c>
      <c r="J93" s="48" t="str">
        <f t="shared" si="7"/>
        <v>entry11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574</v>
      </c>
      <c r="B94" s="12">
        <v>38</v>
      </c>
      <c r="C94" s="12">
        <v>13</v>
      </c>
      <c r="D94" s="12">
        <v>15.79</v>
      </c>
      <c r="E94" s="12">
        <v>15.79</v>
      </c>
      <c r="F94" s="12">
        <v>-5.52</v>
      </c>
      <c r="G94" s="12">
        <f t="shared" si="4"/>
        <v>2.8605072463768115</v>
      </c>
      <c r="H94" s="12">
        <f t="shared" si="5"/>
        <v>2.8605072463768115</v>
      </c>
      <c r="I94" s="17">
        <f t="shared" si="6"/>
        <v>0.34210526315789475</v>
      </c>
      <c r="J94" s="48" t="str">
        <f t="shared" si="7"/>
        <v>entry11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29571</v>
      </c>
      <c r="B95" s="12">
        <v>38</v>
      </c>
      <c r="C95" s="12">
        <v>13</v>
      </c>
      <c r="D95" s="12">
        <v>14.26</v>
      </c>
      <c r="E95" s="12">
        <v>14.26</v>
      </c>
      <c r="F95" s="12">
        <v>-5.99</v>
      </c>
      <c r="G95" s="12">
        <f t="shared" si="4"/>
        <v>2.380634390651085</v>
      </c>
      <c r="H95" s="12">
        <f t="shared" si="5"/>
        <v>2.380634390651085</v>
      </c>
      <c r="I95" s="17">
        <f t="shared" si="6"/>
        <v>0.34210526315789475</v>
      </c>
      <c r="J95" s="48" t="str">
        <f t="shared" si="7"/>
        <v>entry11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29603</v>
      </c>
      <c r="B96" s="12">
        <v>38</v>
      </c>
      <c r="C96" s="12">
        <v>11</v>
      </c>
      <c r="D96" s="12">
        <v>12.92</v>
      </c>
      <c r="E96" s="12">
        <v>12.92</v>
      </c>
      <c r="F96" s="12">
        <v>-5.52</v>
      </c>
      <c r="G96" s="12">
        <f t="shared" si="4"/>
        <v>2.3405797101449277</v>
      </c>
      <c r="H96" s="12">
        <f t="shared" si="5"/>
        <v>2.3405797101449277</v>
      </c>
      <c r="I96" s="17">
        <f t="shared" si="6"/>
        <v>0.28947368421052633</v>
      </c>
      <c r="J96" s="48" t="str">
        <f t="shared" si="7"/>
        <v>entry11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641</v>
      </c>
      <c r="B97" s="12">
        <v>38</v>
      </c>
      <c r="C97" s="12">
        <v>17</v>
      </c>
      <c r="D97" s="12">
        <v>20.03</v>
      </c>
      <c r="E97" s="12">
        <v>24.78</v>
      </c>
      <c r="F97" s="12">
        <v>-12.05</v>
      </c>
      <c r="G97" s="12">
        <f t="shared" si="4"/>
        <v>1.662240663900415</v>
      </c>
      <c r="H97" s="12">
        <f t="shared" si="5"/>
        <v>2.0564315352697093</v>
      </c>
      <c r="I97" s="17">
        <f t="shared" si="6"/>
        <v>0.44736842105263158</v>
      </c>
      <c r="J97" s="48" t="str">
        <f t="shared" si="7"/>
        <v>entry11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96</v>
      </c>
      <c r="B98" s="12">
        <v>38</v>
      </c>
      <c r="C98" s="12">
        <v>10</v>
      </c>
      <c r="D98" s="12">
        <v>4.9924410527081502</v>
      </c>
      <c r="E98" s="12">
        <v>4.9924410527081502</v>
      </c>
      <c r="F98" s="12">
        <v>-2.4300000000000002</v>
      </c>
      <c r="G98" s="12">
        <f t="shared" si="4"/>
        <v>2.0545024908263989</v>
      </c>
      <c r="H98" s="12">
        <f t="shared" si="5"/>
        <v>2.0545024908263989</v>
      </c>
      <c r="I98" s="17">
        <f t="shared" si="6"/>
        <v>0.26315789473684209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735</v>
      </c>
      <c r="B99" s="12">
        <v>38</v>
      </c>
      <c r="C99" s="12">
        <v>9</v>
      </c>
      <c r="D99" s="12">
        <v>4.79244105270815</v>
      </c>
      <c r="E99" s="12">
        <v>4.79244105270815</v>
      </c>
      <c r="F99" s="12">
        <v>-2.4300000000000002</v>
      </c>
      <c r="G99" s="12">
        <f t="shared" si="4"/>
        <v>1.9721979640774279</v>
      </c>
      <c r="H99" s="12">
        <f t="shared" si="5"/>
        <v>1.9721979640774279</v>
      </c>
      <c r="I99" s="17">
        <f t="shared" si="6"/>
        <v>0.23684210526315788</v>
      </c>
      <c r="J99" s="48" t="str">
        <f t="shared" si="7"/>
        <v>entry11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582</v>
      </c>
      <c r="B100" s="12">
        <v>38</v>
      </c>
      <c r="C100" s="12">
        <v>10</v>
      </c>
      <c r="D100" s="12">
        <v>9.3900000000000095</v>
      </c>
      <c r="E100" s="12">
        <v>14.11</v>
      </c>
      <c r="F100" s="12">
        <v>-7.28</v>
      </c>
      <c r="G100" s="12">
        <f t="shared" si="4"/>
        <v>1.289835164835166</v>
      </c>
      <c r="H100" s="12">
        <f t="shared" si="5"/>
        <v>1.938186813186813</v>
      </c>
      <c r="I100" s="17">
        <f t="shared" si="6"/>
        <v>0.26315789473684209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587</v>
      </c>
      <c r="B101" s="12">
        <v>38</v>
      </c>
      <c r="C101" s="12">
        <v>11</v>
      </c>
      <c r="D101" s="12">
        <v>11.39</v>
      </c>
      <c r="E101" s="12">
        <v>11.39</v>
      </c>
      <c r="F101" s="12">
        <v>-5.99</v>
      </c>
      <c r="G101" s="12">
        <f t="shared" si="4"/>
        <v>1.9015025041736227</v>
      </c>
      <c r="H101" s="12">
        <f t="shared" si="5"/>
        <v>1.9015025041736227</v>
      </c>
      <c r="I101" s="17">
        <f t="shared" si="6"/>
        <v>0.28947368421052633</v>
      </c>
      <c r="J101" s="48" t="str">
        <f t="shared" si="7"/>
        <v>entry11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623</v>
      </c>
      <c r="B102" s="12">
        <v>38</v>
      </c>
      <c r="C102" s="12">
        <v>13</v>
      </c>
      <c r="D102" s="12">
        <v>11.86</v>
      </c>
      <c r="E102" s="12">
        <v>12.04</v>
      </c>
      <c r="F102" s="12">
        <v>-6.4299999999999899</v>
      </c>
      <c r="G102" s="12">
        <f t="shared" si="4"/>
        <v>1.8444790046656327</v>
      </c>
      <c r="H102" s="12">
        <f t="shared" si="5"/>
        <v>1.8724727838258193</v>
      </c>
      <c r="I102" s="17">
        <f t="shared" si="6"/>
        <v>0.34210526315789475</v>
      </c>
      <c r="J102" s="48" t="str">
        <f t="shared" si="7"/>
        <v>entry11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690</v>
      </c>
      <c r="B103" s="12">
        <v>38</v>
      </c>
      <c r="C103" s="12">
        <v>17</v>
      </c>
      <c r="D103" s="12">
        <v>18.499999999999901</v>
      </c>
      <c r="E103" s="12">
        <v>25.53</v>
      </c>
      <c r="F103" s="12">
        <v>-14.329999999999901</v>
      </c>
      <c r="G103" s="12">
        <f t="shared" si="4"/>
        <v>1.2909979064898833</v>
      </c>
      <c r="H103" s="12">
        <f t="shared" si="5"/>
        <v>1.7815771109560488</v>
      </c>
      <c r="I103" s="17">
        <f t="shared" si="6"/>
        <v>0.44736842105263158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77</v>
      </c>
      <c r="B104" s="12">
        <v>38</v>
      </c>
      <c r="C104" s="12">
        <v>15</v>
      </c>
      <c r="D104" s="12">
        <v>18.8799999999999</v>
      </c>
      <c r="E104" s="12">
        <v>26.03</v>
      </c>
      <c r="F104" s="12">
        <v>-14.85</v>
      </c>
      <c r="G104" s="12">
        <f t="shared" si="4"/>
        <v>1.2713804713804646</v>
      </c>
      <c r="H104" s="12">
        <f t="shared" si="5"/>
        <v>1.7528619528619529</v>
      </c>
      <c r="I104" s="17">
        <f t="shared" si="6"/>
        <v>0.39473684210526316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616</v>
      </c>
      <c r="B105" s="12">
        <v>38</v>
      </c>
      <c r="C105" s="12">
        <v>19</v>
      </c>
      <c r="D105" s="12">
        <v>17.68</v>
      </c>
      <c r="E105" s="12">
        <v>20.03</v>
      </c>
      <c r="F105" s="12">
        <v>-11.61</v>
      </c>
      <c r="G105" s="12">
        <f t="shared" si="4"/>
        <v>1.5228251507321275</v>
      </c>
      <c r="H105" s="12">
        <f t="shared" si="5"/>
        <v>1.7252368647717486</v>
      </c>
      <c r="I105" s="17">
        <f t="shared" si="6"/>
        <v>0.5</v>
      </c>
      <c r="J105" s="48" t="str">
        <f t="shared" si="7"/>
        <v>entry11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29631</v>
      </c>
      <c r="B106" s="12">
        <v>38</v>
      </c>
      <c r="C106" s="12">
        <v>9</v>
      </c>
      <c r="D106" s="12">
        <v>4.1524410527081503</v>
      </c>
      <c r="E106" s="12">
        <v>4.1524410527081503</v>
      </c>
      <c r="F106" s="12">
        <v>-2.46</v>
      </c>
      <c r="G106" s="12">
        <f t="shared" si="4"/>
        <v>1.6879841677675409</v>
      </c>
      <c r="H106" s="12">
        <f t="shared" si="5"/>
        <v>1.6879841677675409</v>
      </c>
      <c r="I106" s="17">
        <f t="shared" si="6"/>
        <v>0.23684210526315788</v>
      </c>
      <c r="J106" s="48" t="str">
        <f t="shared" si="7"/>
        <v>entry11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620</v>
      </c>
      <c r="B107" s="12">
        <v>38</v>
      </c>
      <c r="C107" s="12">
        <v>15</v>
      </c>
      <c r="D107" s="12">
        <v>17.349999999999898</v>
      </c>
      <c r="E107" s="12">
        <v>24.5</v>
      </c>
      <c r="F107" s="12">
        <v>-14.85</v>
      </c>
      <c r="G107" s="12">
        <f t="shared" si="4"/>
        <v>1.1683501683501616</v>
      </c>
      <c r="H107" s="12">
        <f t="shared" si="5"/>
        <v>1.6498316498316499</v>
      </c>
      <c r="I107" s="17">
        <f t="shared" si="6"/>
        <v>0.39473684210526316</v>
      </c>
      <c r="J107" s="48" t="str">
        <f t="shared" si="7"/>
        <v>entry11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520</v>
      </c>
      <c r="B108" s="12">
        <v>38</v>
      </c>
      <c r="C108" s="12">
        <v>13</v>
      </c>
      <c r="D108" s="12">
        <v>10.8</v>
      </c>
      <c r="E108" s="12">
        <v>11.98</v>
      </c>
      <c r="F108" s="12">
        <v>-7.28</v>
      </c>
      <c r="G108" s="12">
        <f t="shared" si="4"/>
        <v>1.4835164835164836</v>
      </c>
      <c r="H108" s="12">
        <f t="shared" si="5"/>
        <v>1.6456043956043955</v>
      </c>
      <c r="I108" s="17">
        <f t="shared" si="6"/>
        <v>0.34210526315789475</v>
      </c>
      <c r="J108" s="48" t="str">
        <f t="shared" si="7"/>
        <v>entry11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661</v>
      </c>
      <c r="B109" s="12">
        <v>38</v>
      </c>
      <c r="C109" s="12">
        <v>8</v>
      </c>
      <c r="D109" s="12">
        <v>3.9524410527081502</v>
      </c>
      <c r="E109" s="12">
        <v>3.9524410527081502</v>
      </c>
      <c r="F109" s="12">
        <v>-2.46</v>
      </c>
      <c r="G109" s="12">
        <f t="shared" si="4"/>
        <v>1.6066833547594106</v>
      </c>
      <c r="H109" s="12">
        <f t="shared" si="5"/>
        <v>1.6066833547594106</v>
      </c>
      <c r="I109" s="17">
        <f t="shared" si="6"/>
        <v>0.21052631578947367</v>
      </c>
      <c r="J109" s="48" t="str">
        <f t="shared" si="7"/>
        <v>entry11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29610</v>
      </c>
      <c r="B110" s="12">
        <v>38</v>
      </c>
      <c r="C110" s="12">
        <v>13</v>
      </c>
      <c r="D110" s="12">
        <v>10.33</v>
      </c>
      <c r="E110" s="12">
        <v>11.65</v>
      </c>
      <c r="F110" s="12">
        <v>-7.5699999999999896</v>
      </c>
      <c r="G110" s="12">
        <f t="shared" si="4"/>
        <v>1.3645970937912832</v>
      </c>
      <c r="H110" s="12">
        <f t="shared" si="5"/>
        <v>1.5389696169088529</v>
      </c>
      <c r="I110" s="17">
        <f t="shared" si="6"/>
        <v>0.34210526315789475</v>
      </c>
      <c r="J110" s="48" t="str">
        <f t="shared" si="7"/>
        <v>entry11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751</v>
      </c>
      <c r="B111" s="12">
        <v>38</v>
      </c>
      <c r="C111" s="12">
        <v>8</v>
      </c>
      <c r="D111" s="12">
        <v>3.6424410527081501</v>
      </c>
      <c r="E111" s="12">
        <v>3.6424410527081501</v>
      </c>
      <c r="F111" s="12">
        <v>-2.4299999999999899</v>
      </c>
      <c r="G111" s="12">
        <f t="shared" si="4"/>
        <v>1.4989469352708498</v>
      </c>
      <c r="H111" s="12">
        <f t="shared" si="5"/>
        <v>1.4989469352708498</v>
      </c>
      <c r="I111" s="17">
        <f t="shared" si="6"/>
        <v>0.21052631578947367</v>
      </c>
      <c r="J111" s="48" t="str">
        <f t="shared" si="7"/>
        <v>entry11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29668</v>
      </c>
      <c r="B112" s="12">
        <v>38</v>
      </c>
      <c r="C112" s="12">
        <v>19</v>
      </c>
      <c r="D112" s="12">
        <v>16.149999999999999</v>
      </c>
      <c r="E112" s="12">
        <v>20.78</v>
      </c>
      <c r="F112" s="12">
        <v>-13.89</v>
      </c>
      <c r="G112" s="12">
        <f t="shared" si="4"/>
        <v>1.1627069834413246</v>
      </c>
      <c r="H112" s="12">
        <f t="shared" si="5"/>
        <v>1.4960403167746581</v>
      </c>
      <c r="I112" s="17">
        <f t="shared" si="6"/>
        <v>0.5</v>
      </c>
      <c r="J112" s="48" t="str">
        <f t="shared" si="7"/>
        <v>entry11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739</v>
      </c>
      <c r="B113" s="12">
        <v>38</v>
      </c>
      <c r="C113" s="12">
        <v>17</v>
      </c>
      <c r="D113" s="12">
        <v>14.489999999999901</v>
      </c>
      <c r="E113" s="12">
        <v>23.12</v>
      </c>
      <c r="F113" s="12">
        <v>-15.9299999999999</v>
      </c>
      <c r="G113" s="12">
        <f t="shared" si="4"/>
        <v>0.9096045197740108</v>
      </c>
      <c r="H113" s="12">
        <f t="shared" si="5"/>
        <v>1.4513496547394944</v>
      </c>
      <c r="I113" s="17">
        <f t="shared" si="6"/>
        <v>0.44736842105263158</v>
      </c>
      <c r="J113" s="48" t="str">
        <f t="shared" si="7"/>
        <v>entry11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75</v>
      </c>
      <c r="B114" s="12">
        <v>38</v>
      </c>
      <c r="C114" s="12">
        <v>15</v>
      </c>
      <c r="D114" s="12">
        <v>13.3399999999999</v>
      </c>
      <c r="E114" s="12">
        <v>21.16</v>
      </c>
      <c r="F114" s="12">
        <v>-15.52</v>
      </c>
      <c r="G114" s="12">
        <f t="shared" si="4"/>
        <v>0.85953608247422042</v>
      </c>
      <c r="H114" s="12">
        <f t="shared" si="5"/>
        <v>1.3634020618556701</v>
      </c>
      <c r="I114" s="17">
        <f t="shared" si="6"/>
        <v>0.39473684210526316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29799</v>
      </c>
      <c r="B115" s="12">
        <v>38</v>
      </c>
      <c r="C115" s="12">
        <v>10</v>
      </c>
      <c r="D115" s="12">
        <v>3.9424410527081499</v>
      </c>
      <c r="E115" s="12">
        <v>3.9424410527081499</v>
      </c>
      <c r="F115" s="12">
        <v>-3.01</v>
      </c>
      <c r="G115" s="12">
        <f t="shared" si="4"/>
        <v>1.3097810806339369</v>
      </c>
      <c r="H115" s="12">
        <f t="shared" si="5"/>
        <v>1.3097810806339369</v>
      </c>
      <c r="I115" s="17">
        <f t="shared" si="6"/>
        <v>0.26315789473684209</v>
      </c>
      <c r="J115" s="48" t="str">
        <f t="shared" si="7"/>
        <v>entry11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545</v>
      </c>
      <c r="B116" s="12">
        <v>38</v>
      </c>
      <c r="C116" s="12">
        <v>11</v>
      </c>
      <c r="D116" s="12">
        <v>7.9300000000000104</v>
      </c>
      <c r="E116" s="12">
        <v>9.1100000000000101</v>
      </c>
      <c r="F116" s="12">
        <v>-7.28</v>
      </c>
      <c r="G116" s="12">
        <f t="shared" si="4"/>
        <v>1.0892857142857157</v>
      </c>
      <c r="H116" s="12">
        <f t="shared" si="5"/>
        <v>1.2513736263736277</v>
      </c>
      <c r="I116" s="17">
        <f t="shared" si="6"/>
        <v>0.28947368421052633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872</v>
      </c>
      <c r="B117" s="12">
        <v>38</v>
      </c>
      <c r="C117" s="12">
        <v>9</v>
      </c>
      <c r="D117" s="12">
        <v>3.7424410527081502</v>
      </c>
      <c r="E117" s="12">
        <v>3.7424410527081502</v>
      </c>
      <c r="F117" s="12">
        <v>-3.01</v>
      </c>
      <c r="G117" s="12">
        <f t="shared" si="4"/>
        <v>1.2433358979096845</v>
      </c>
      <c r="H117" s="12">
        <f t="shared" si="5"/>
        <v>1.2433358979096845</v>
      </c>
      <c r="I117" s="17">
        <f t="shared" si="6"/>
        <v>0.2368421052631578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634</v>
      </c>
      <c r="B118" s="12">
        <v>38</v>
      </c>
      <c r="C118" s="12">
        <v>15</v>
      </c>
      <c r="D118" s="12">
        <v>17.889999999999901</v>
      </c>
      <c r="E118" s="12">
        <v>23.45</v>
      </c>
      <c r="F118" s="12">
        <v>-19.329999999999998</v>
      </c>
      <c r="G118" s="12">
        <f t="shared" si="4"/>
        <v>0.92550439730987599</v>
      </c>
      <c r="H118" s="12">
        <f t="shared" si="5"/>
        <v>1.2131401965856183</v>
      </c>
      <c r="I118" s="17">
        <f t="shared" si="6"/>
        <v>0.39473684210526316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624</v>
      </c>
      <c r="B119" s="12">
        <v>38</v>
      </c>
      <c r="C119" s="12">
        <v>15</v>
      </c>
      <c r="D119" s="12">
        <v>16.759999999999899</v>
      </c>
      <c r="E119" s="12">
        <v>23.45</v>
      </c>
      <c r="F119" s="12">
        <v>-19.329999999999998</v>
      </c>
      <c r="G119" s="12">
        <f t="shared" si="4"/>
        <v>0.86704604242110195</v>
      </c>
      <c r="H119" s="12">
        <f t="shared" si="5"/>
        <v>1.2131401965856183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752</v>
      </c>
      <c r="B120" s="12">
        <v>38</v>
      </c>
      <c r="C120" s="12">
        <v>19</v>
      </c>
      <c r="D120" s="12">
        <v>12.139999999999899</v>
      </c>
      <c r="E120" s="12">
        <v>18.37</v>
      </c>
      <c r="F120" s="12">
        <v>-15.49</v>
      </c>
      <c r="G120" s="12">
        <f t="shared" si="4"/>
        <v>0.78373143963846992</v>
      </c>
      <c r="H120" s="12">
        <f t="shared" si="5"/>
        <v>1.1859264041316979</v>
      </c>
      <c r="I120" s="17">
        <f t="shared" si="6"/>
        <v>0.5</v>
      </c>
      <c r="J120" s="48" t="str">
        <f t="shared" si="7"/>
        <v>entry11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586</v>
      </c>
      <c r="B121" s="12">
        <v>38</v>
      </c>
      <c r="C121" s="12">
        <v>13</v>
      </c>
      <c r="D121" s="12">
        <v>17.259999999999899</v>
      </c>
      <c r="E121" s="12">
        <v>24.25</v>
      </c>
      <c r="F121" s="12">
        <v>-21.68</v>
      </c>
      <c r="G121" s="12">
        <f t="shared" si="4"/>
        <v>0.79612546125460792</v>
      </c>
      <c r="H121" s="12">
        <f t="shared" si="5"/>
        <v>1.1185424354243543</v>
      </c>
      <c r="I121" s="17">
        <f t="shared" si="6"/>
        <v>0.34210526315789475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76</v>
      </c>
      <c r="B122" s="12">
        <v>38</v>
      </c>
      <c r="C122" s="12">
        <v>13</v>
      </c>
      <c r="D122" s="12">
        <v>16.1299999999999</v>
      </c>
      <c r="E122" s="12">
        <v>24.25</v>
      </c>
      <c r="F122" s="12">
        <v>-21.68</v>
      </c>
      <c r="G122" s="12">
        <f t="shared" si="4"/>
        <v>0.7440036900368957</v>
      </c>
      <c r="H122" s="12">
        <f t="shared" si="5"/>
        <v>1.1185424354243543</v>
      </c>
      <c r="I122" s="17">
        <f t="shared" si="6"/>
        <v>0.34210526315789475</v>
      </c>
      <c r="J122" s="48" t="str">
        <f t="shared" si="7"/>
        <v>entry11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29</v>
      </c>
      <c r="B123" s="12">
        <v>38</v>
      </c>
      <c r="C123" s="12">
        <v>13</v>
      </c>
      <c r="D123" s="12">
        <v>6.87</v>
      </c>
      <c r="E123" s="12">
        <v>10</v>
      </c>
      <c r="F123" s="12">
        <v>-9.23</v>
      </c>
      <c r="G123" s="12">
        <f t="shared" si="4"/>
        <v>0.74431202600216684</v>
      </c>
      <c r="H123" s="12">
        <f t="shared" si="5"/>
        <v>1.0834236186348862</v>
      </c>
      <c r="I123" s="17">
        <f t="shared" si="6"/>
        <v>0.34210526315789475</v>
      </c>
      <c r="J123" s="48" t="str">
        <f t="shared" si="7"/>
        <v>entry11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82</v>
      </c>
      <c r="B124" s="12">
        <v>38</v>
      </c>
      <c r="C124" s="12">
        <v>7</v>
      </c>
      <c r="D124" s="12">
        <v>2.8024410527081498</v>
      </c>
      <c r="E124" s="12">
        <v>2.8024410527081498</v>
      </c>
      <c r="F124" s="12">
        <v>-2.5887831311832801</v>
      </c>
      <c r="G124" s="12">
        <f t="shared" si="4"/>
        <v>1.0825321823799166</v>
      </c>
      <c r="H124" s="12">
        <f t="shared" si="5"/>
        <v>1.0825321823799166</v>
      </c>
      <c r="I124" s="17">
        <f t="shared" si="6"/>
        <v>0.1842105263157894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29618</v>
      </c>
      <c r="B125" s="12">
        <v>38</v>
      </c>
      <c r="C125" s="12">
        <v>17</v>
      </c>
      <c r="D125" s="12">
        <v>14.8699999999999</v>
      </c>
      <c r="E125" s="12">
        <v>19.579999999999998</v>
      </c>
      <c r="F125" s="12">
        <v>-20.16</v>
      </c>
      <c r="G125" s="12">
        <f t="shared" si="4"/>
        <v>0.7375992063492014</v>
      </c>
      <c r="H125" s="12">
        <f t="shared" si="5"/>
        <v>0.97123015873015861</v>
      </c>
      <c r="I125" s="17">
        <f t="shared" si="6"/>
        <v>0.44736842105263158</v>
      </c>
      <c r="J125" s="48" t="str">
        <f t="shared" si="7"/>
        <v>entry11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02</v>
      </c>
      <c r="B126" s="12">
        <v>38</v>
      </c>
      <c r="C126" s="12">
        <v>17</v>
      </c>
      <c r="D126" s="12">
        <v>13.74</v>
      </c>
      <c r="E126" s="12">
        <v>19.579999999999998</v>
      </c>
      <c r="F126" s="12">
        <v>-20.16</v>
      </c>
      <c r="G126" s="12">
        <f t="shared" si="4"/>
        <v>0.68154761904761907</v>
      </c>
      <c r="H126" s="12">
        <f t="shared" si="5"/>
        <v>0.97123015873015861</v>
      </c>
      <c r="I126" s="17">
        <f t="shared" si="6"/>
        <v>0.44736842105263158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29899</v>
      </c>
      <c r="B127" s="12">
        <v>38</v>
      </c>
      <c r="C127" s="12">
        <v>8</v>
      </c>
      <c r="D127" s="12">
        <v>2.5924410527081498</v>
      </c>
      <c r="E127" s="12">
        <v>2.5924410527081498</v>
      </c>
      <c r="F127" s="12">
        <v>-3.01</v>
      </c>
      <c r="G127" s="12">
        <f t="shared" si="4"/>
        <v>0.86127609724523257</v>
      </c>
      <c r="H127" s="12">
        <f t="shared" si="5"/>
        <v>0.86127609724523257</v>
      </c>
      <c r="I127" s="17">
        <f t="shared" si="6"/>
        <v>0.21052631578947367</v>
      </c>
      <c r="J127" s="48" t="str">
        <f t="shared" si="7"/>
        <v>entry11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29615</v>
      </c>
      <c r="B128" s="12">
        <v>38</v>
      </c>
      <c r="C128" s="12">
        <v>7</v>
      </c>
      <c r="D128" s="12">
        <v>2.0699999999999799</v>
      </c>
      <c r="E128" s="12">
        <v>6.4699999999999802</v>
      </c>
      <c r="F128" s="12">
        <v>-12.45</v>
      </c>
      <c r="G128" s="12">
        <f t="shared" si="4"/>
        <v>0.16626506024096224</v>
      </c>
      <c r="H128" s="12">
        <f t="shared" si="5"/>
        <v>0.51967871485943617</v>
      </c>
      <c r="I128" s="17">
        <f t="shared" si="6"/>
        <v>0.18421052631578946</v>
      </c>
      <c r="J128" s="48" t="str">
        <f t="shared" si="7"/>
        <v>entry11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706</v>
      </c>
      <c r="B129" s="12">
        <v>38</v>
      </c>
      <c r="C129" s="12">
        <v>6</v>
      </c>
      <c r="D129" s="12">
        <v>-4.1175589472918404</v>
      </c>
      <c r="E129" s="12">
        <v>3.4324410527081501</v>
      </c>
      <c r="F129" s="12">
        <v>-7.55</v>
      </c>
      <c r="G129" s="12">
        <f t="shared" si="4"/>
        <v>-0.54537204599891931</v>
      </c>
      <c r="H129" s="12">
        <f t="shared" si="5"/>
        <v>0.45462795400107953</v>
      </c>
      <c r="I129" s="17">
        <f t="shared" si="6"/>
        <v>0.15789473684210525</v>
      </c>
      <c r="J129" s="48" t="str">
        <f t="shared" si="7"/>
        <v>entry11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605</v>
      </c>
      <c r="B130" s="12">
        <v>38</v>
      </c>
      <c r="C130" s="12">
        <v>7</v>
      </c>
      <c r="D130" s="12">
        <v>-1.54000000000001</v>
      </c>
      <c r="E130" s="12">
        <v>6.0799999999999796</v>
      </c>
      <c r="F130" s="12">
        <v>-14.58</v>
      </c>
      <c r="G130" s="12">
        <f t="shared" ref="G130:G193" si="8">D130/ABS(F130)</f>
        <v>-0.10562414266118038</v>
      </c>
      <c r="H130" s="12">
        <f t="shared" ref="H130:H193" si="9">E130/ABS(F130)</f>
        <v>0.417009602194786</v>
      </c>
      <c r="I130" s="17">
        <f t="shared" ref="I130:I193" si="10">C130/B130</f>
        <v>0.18421052631578946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45</v>
      </c>
      <c r="B131" s="12">
        <v>38</v>
      </c>
      <c r="C131" s="12">
        <v>5</v>
      </c>
      <c r="D131" s="12">
        <v>-4.9575589472918402</v>
      </c>
      <c r="E131" s="12">
        <v>2.5924410527081498</v>
      </c>
      <c r="F131" s="12">
        <v>-7.55</v>
      </c>
      <c r="G131" s="12">
        <f t="shared" si="8"/>
        <v>-0.65663032414461464</v>
      </c>
      <c r="H131" s="12">
        <f t="shared" si="9"/>
        <v>0.34336967585538408</v>
      </c>
      <c r="I131" s="17">
        <f t="shared" si="10"/>
        <v>0.13157894736842105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600</v>
      </c>
      <c r="B132" s="12">
        <v>38</v>
      </c>
      <c r="C132" s="12">
        <v>3</v>
      </c>
      <c r="D132" s="12">
        <v>-5.0975589472918497</v>
      </c>
      <c r="E132" s="12">
        <v>2.4524410527081399</v>
      </c>
      <c r="F132" s="12">
        <v>-7.55</v>
      </c>
      <c r="G132" s="12">
        <f t="shared" si="8"/>
        <v>-0.67517337050223181</v>
      </c>
      <c r="H132" s="12">
        <f t="shared" si="9"/>
        <v>0.32482662949776686</v>
      </c>
      <c r="I132" s="17">
        <f t="shared" si="10"/>
        <v>7.8947368421052627E-2</v>
      </c>
      <c r="J132" s="48" t="str">
        <f t="shared" si="11"/>
        <v>entry11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829</v>
      </c>
      <c r="B133" s="12">
        <v>38</v>
      </c>
      <c r="C133" s="12">
        <v>6</v>
      </c>
      <c r="D133" s="12">
        <v>-5.1875589472918398</v>
      </c>
      <c r="E133" s="12">
        <v>2.3624410527081499</v>
      </c>
      <c r="F133" s="12">
        <v>-7.55</v>
      </c>
      <c r="G133" s="12">
        <f t="shared" si="8"/>
        <v>-0.68709390030355499</v>
      </c>
      <c r="H133" s="12">
        <f t="shared" si="9"/>
        <v>0.31290609969644367</v>
      </c>
      <c r="I133" s="17">
        <f t="shared" si="10"/>
        <v>0.15789473684210525</v>
      </c>
      <c r="J133" s="48" t="str">
        <f t="shared" si="11"/>
        <v>entry11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73</v>
      </c>
      <c r="B134" s="12">
        <v>38</v>
      </c>
      <c r="C134" s="12">
        <v>7</v>
      </c>
      <c r="D134" s="12">
        <v>-5.0900000000000096</v>
      </c>
      <c r="E134" s="12">
        <v>5.3899999999999704</v>
      </c>
      <c r="F134" s="12">
        <v>-17.29</v>
      </c>
      <c r="G134" s="12">
        <f t="shared" si="8"/>
        <v>-0.29438982070561076</v>
      </c>
      <c r="H134" s="12">
        <f t="shared" si="9"/>
        <v>0.31174089068825739</v>
      </c>
      <c r="I134" s="17">
        <f t="shared" si="10"/>
        <v>0.18421052631578946</v>
      </c>
      <c r="J134" s="48" t="str">
        <f t="shared" si="11"/>
        <v>entry11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635</v>
      </c>
      <c r="B135" s="12">
        <v>38</v>
      </c>
      <c r="C135" s="12">
        <v>3</v>
      </c>
      <c r="D135" s="12">
        <v>-6.1475589472918504</v>
      </c>
      <c r="E135" s="12">
        <v>1.4024410527081399</v>
      </c>
      <c r="F135" s="12">
        <v>-7.55</v>
      </c>
      <c r="G135" s="12">
        <f t="shared" si="8"/>
        <v>-0.81424621818435106</v>
      </c>
      <c r="H135" s="12">
        <f t="shared" si="9"/>
        <v>0.18575378181564767</v>
      </c>
      <c r="I135" s="17">
        <f t="shared" si="10"/>
        <v>7.8947368421052627E-2</v>
      </c>
      <c r="J135" s="48" t="str">
        <f t="shared" si="11"/>
        <v>entry11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29686</v>
      </c>
      <c r="B136" s="12">
        <v>38</v>
      </c>
      <c r="C136" s="12">
        <v>3</v>
      </c>
      <c r="D136" s="12">
        <v>-7.24755894729185</v>
      </c>
      <c r="E136" s="12">
        <v>0.30244105270814797</v>
      </c>
      <c r="F136" s="12">
        <v>-7.55</v>
      </c>
      <c r="G136" s="12">
        <f t="shared" si="8"/>
        <v>-0.95994158242276162</v>
      </c>
      <c r="H136" s="12">
        <f t="shared" si="9"/>
        <v>4.0058417577238145E-2</v>
      </c>
      <c r="I136" s="17">
        <f t="shared" si="10"/>
        <v>7.8947368421052627E-2</v>
      </c>
      <c r="J136" s="48" t="str">
        <f t="shared" si="11"/>
        <v>entry11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487</v>
      </c>
      <c r="B137" s="12">
        <v>16</v>
      </c>
      <c r="C137" s="12">
        <v>5</v>
      </c>
      <c r="D137" s="12">
        <v>4.9300000000000104</v>
      </c>
      <c r="E137" s="12">
        <v>16.479999999999901</v>
      </c>
      <c r="F137" s="12">
        <v>-11.549999999999899</v>
      </c>
      <c r="G137" s="12">
        <f t="shared" si="8"/>
        <v>0.42683982683983146</v>
      </c>
      <c r="H137" s="12">
        <f t="shared" si="9"/>
        <v>1.4268398268398308</v>
      </c>
      <c r="I137" s="17">
        <f t="shared" si="10"/>
        <v>0.3125</v>
      </c>
      <c r="J137" s="48" t="str">
        <f t="shared" si="11"/>
        <v>entry12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6</v>
      </c>
      <c r="B138" s="12">
        <v>16</v>
      </c>
      <c r="C138" s="12">
        <v>5</v>
      </c>
      <c r="D138" s="12">
        <v>3.5000000000000502</v>
      </c>
      <c r="E138" s="12">
        <v>16.59</v>
      </c>
      <c r="F138" s="12">
        <v>-13.0899999999999</v>
      </c>
      <c r="G138" s="12">
        <f t="shared" si="8"/>
        <v>0.26737967914439087</v>
      </c>
      <c r="H138" s="12">
        <f t="shared" si="9"/>
        <v>1.2673796791443948</v>
      </c>
      <c r="I138" s="17">
        <f t="shared" si="10"/>
        <v>0.3125</v>
      </c>
      <c r="J138" s="48" t="str">
        <f t="shared" si="11"/>
        <v>entry12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503</v>
      </c>
      <c r="B139" s="12">
        <v>16</v>
      </c>
      <c r="C139" s="12">
        <v>5</v>
      </c>
      <c r="D139" s="12">
        <v>0.78000000000001002</v>
      </c>
      <c r="E139" s="12">
        <v>15.5199999999999</v>
      </c>
      <c r="F139" s="12">
        <v>-14.739999999999901</v>
      </c>
      <c r="G139" s="12">
        <f t="shared" si="8"/>
        <v>5.291723202171067E-2</v>
      </c>
      <c r="H139" s="12">
        <f t="shared" si="9"/>
        <v>1.0529172320217099</v>
      </c>
      <c r="I139" s="17">
        <f t="shared" si="10"/>
        <v>0.3125</v>
      </c>
      <c r="J139" s="48" t="str">
        <f t="shared" si="11"/>
        <v>entry1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2</v>
      </c>
      <c r="B140" s="12">
        <v>16</v>
      </c>
      <c r="C140" s="12">
        <v>5</v>
      </c>
      <c r="D140" s="12">
        <v>-0.64999999999995595</v>
      </c>
      <c r="E140" s="12">
        <v>15.63</v>
      </c>
      <c r="F140" s="12">
        <v>-16.279999999999902</v>
      </c>
      <c r="G140" s="12">
        <f t="shared" si="8"/>
        <v>-3.992628992628746E-2</v>
      </c>
      <c r="H140" s="12">
        <f t="shared" si="9"/>
        <v>0.96007371007371589</v>
      </c>
      <c r="I140" s="17">
        <f t="shared" si="10"/>
        <v>0.3125</v>
      </c>
      <c r="J140" s="48" t="str">
        <f t="shared" si="11"/>
        <v>entry12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29900</v>
      </c>
      <c r="B141" s="12">
        <v>16</v>
      </c>
      <c r="C141" s="12">
        <v>5</v>
      </c>
      <c r="D141" s="12">
        <v>-0.12622017198187699</v>
      </c>
      <c r="E141" s="12">
        <v>1.1799999999999899</v>
      </c>
      <c r="F141" s="12">
        <v>-1.4</v>
      </c>
      <c r="G141" s="12">
        <f t="shared" si="8"/>
        <v>-9.0157265701340708E-2</v>
      </c>
      <c r="H141" s="12">
        <f t="shared" si="9"/>
        <v>0.84285714285713575</v>
      </c>
      <c r="I141" s="17">
        <f t="shared" si="10"/>
        <v>0.3125</v>
      </c>
      <c r="J141" s="48" t="str">
        <f t="shared" si="11"/>
        <v>entry12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522</v>
      </c>
      <c r="B142" s="12">
        <v>16</v>
      </c>
      <c r="C142" s="12">
        <v>5</v>
      </c>
      <c r="D142" s="12">
        <v>-1.8599999999999499</v>
      </c>
      <c r="E142" s="12">
        <v>9.6900000000000208</v>
      </c>
      <c r="F142" s="12">
        <v>-11.549999999999899</v>
      </c>
      <c r="G142" s="12">
        <f t="shared" si="8"/>
        <v>-0.16103896103895809</v>
      </c>
      <c r="H142" s="12">
        <f t="shared" si="9"/>
        <v>0.83896103896104801</v>
      </c>
      <c r="I142" s="17">
        <f t="shared" si="10"/>
        <v>0.3125</v>
      </c>
      <c r="J142" s="48" t="str">
        <f t="shared" si="11"/>
        <v>entry12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028</v>
      </c>
      <c r="B143" s="12">
        <v>16</v>
      </c>
      <c r="C143" s="12">
        <v>4</v>
      </c>
      <c r="D143" s="12">
        <v>-0.15622017198187699</v>
      </c>
      <c r="E143" s="12">
        <v>1.1799999999999899</v>
      </c>
      <c r="F143" s="12">
        <v>-1.43</v>
      </c>
      <c r="G143" s="12">
        <f t="shared" si="8"/>
        <v>-0.10924487551180209</v>
      </c>
      <c r="H143" s="12">
        <f t="shared" si="9"/>
        <v>0.82517482517481822</v>
      </c>
      <c r="I143" s="17">
        <f t="shared" si="10"/>
        <v>0.25</v>
      </c>
      <c r="J143" s="48" t="str">
        <f t="shared" si="11"/>
        <v>entry12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29541</v>
      </c>
      <c r="B144" s="12">
        <v>16</v>
      </c>
      <c r="C144" s="12">
        <v>6</v>
      </c>
      <c r="D144" s="12">
        <v>-3.2799999999999399</v>
      </c>
      <c r="E144" s="12">
        <v>13.84</v>
      </c>
      <c r="F144" s="12">
        <v>-17.119999999999902</v>
      </c>
      <c r="G144" s="12">
        <f t="shared" si="8"/>
        <v>-0.19158878504672655</v>
      </c>
      <c r="H144" s="12">
        <f t="shared" si="9"/>
        <v>0.80841121495327573</v>
      </c>
      <c r="I144" s="17">
        <f t="shared" si="10"/>
        <v>0.375</v>
      </c>
      <c r="J144" s="48" t="str">
        <f t="shared" si="11"/>
        <v>entry12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29538</v>
      </c>
      <c r="B145" s="12">
        <v>16</v>
      </c>
      <c r="C145" s="12">
        <v>4</v>
      </c>
      <c r="D145" s="12">
        <v>-1.5499999999999901</v>
      </c>
      <c r="E145" s="12">
        <v>6.5299999999999798</v>
      </c>
      <c r="F145" s="12">
        <v>-8.0799999999999699</v>
      </c>
      <c r="G145" s="12">
        <f t="shared" si="8"/>
        <v>-0.19183168316831631</v>
      </c>
      <c r="H145" s="12">
        <f t="shared" si="9"/>
        <v>0.80816831683168366</v>
      </c>
      <c r="I145" s="17">
        <f t="shared" si="10"/>
        <v>0.25</v>
      </c>
      <c r="J145" s="48" t="str">
        <f t="shared" si="11"/>
        <v>entry12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537</v>
      </c>
      <c r="B146" s="12">
        <v>16</v>
      </c>
      <c r="C146" s="12">
        <v>6</v>
      </c>
      <c r="D146" s="12">
        <v>-4.7099999999999103</v>
      </c>
      <c r="E146" s="12">
        <v>13.95</v>
      </c>
      <c r="F146" s="12">
        <v>-18.659999999999901</v>
      </c>
      <c r="G146" s="12">
        <f t="shared" si="8"/>
        <v>-0.2524115755626975</v>
      </c>
      <c r="H146" s="12">
        <f t="shared" si="9"/>
        <v>0.747588424437303</v>
      </c>
      <c r="I146" s="17">
        <f t="shared" si="10"/>
        <v>0.375</v>
      </c>
      <c r="J146" s="48" t="str">
        <f t="shared" si="11"/>
        <v>entry12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29822</v>
      </c>
      <c r="B147" s="12">
        <v>16</v>
      </c>
      <c r="C147" s="12">
        <v>4</v>
      </c>
      <c r="D147" s="12">
        <v>-0.31622017198187702</v>
      </c>
      <c r="E147" s="12">
        <v>0.98999999999999899</v>
      </c>
      <c r="F147" s="12">
        <v>-1.4</v>
      </c>
      <c r="G147" s="12">
        <f t="shared" si="8"/>
        <v>-0.22587155141562645</v>
      </c>
      <c r="H147" s="12">
        <f t="shared" si="9"/>
        <v>0.70714285714285652</v>
      </c>
      <c r="I147" s="17">
        <f t="shared" si="10"/>
        <v>0.25</v>
      </c>
      <c r="J147" s="48" t="str">
        <f t="shared" si="11"/>
        <v>entry12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85</v>
      </c>
      <c r="B148" s="12">
        <v>16</v>
      </c>
      <c r="C148" s="12">
        <v>3</v>
      </c>
      <c r="D148" s="12">
        <v>-0.34622017198187699</v>
      </c>
      <c r="E148" s="12">
        <v>0.98999999999999899</v>
      </c>
      <c r="F148" s="12">
        <v>-1.43</v>
      </c>
      <c r="G148" s="12">
        <f t="shared" si="8"/>
        <v>-0.24211200837893496</v>
      </c>
      <c r="H148" s="12">
        <f t="shared" si="9"/>
        <v>0.69230769230769162</v>
      </c>
      <c r="I148" s="17">
        <f t="shared" si="10"/>
        <v>0.1875</v>
      </c>
      <c r="J148" s="48" t="str">
        <f t="shared" si="11"/>
        <v>entry1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673</v>
      </c>
      <c r="B149" s="12">
        <v>16</v>
      </c>
      <c r="C149" s="12">
        <v>4</v>
      </c>
      <c r="D149" s="12">
        <v>-1.9400000000000199</v>
      </c>
      <c r="E149" s="12">
        <v>4.23999999999997</v>
      </c>
      <c r="F149" s="12">
        <v>-6.18</v>
      </c>
      <c r="G149" s="12">
        <f t="shared" si="8"/>
        <v>-0.31391585760518126</v>
      </c>
      <c r="H149" s="12">
        <f t="shared" si="9"/>
        <v>0.68608414239481719</v>
      </c>
      <c r="I149" s="17">
        <f t="shared" si="10"/>
        <v>0.25</v>
      </c>
      <c r="J149" s="48" t="str">
        <f t="shared" si="11"/>
        <v>entry12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511</v>
      </c>
      <c r="B150" s="12">
        <v>16</v>
      </c>
      <c r="C150" s="12">
        <v>1</v>
      </c>
      <c r="D150" s="12">
        <v>-0.78622017198187399</v>
      </c>
      <c r="E150" s="12">
        <v>1.5799999999999901</v>
      </c>
      <c r="F150" s="12">
        <v>-2.3662201719818698</v>
      </c>
      <c r="G150" s="12">
        <f t="shared" si="8"/>
        <v>-0.33226839213502324</v>
      </c>
      <c r="H150" s="12">
        <f t="shared" si="9"/>
        <v>0.66773160786497432</v>
      </c>
      <c r="I150" s="17">
        <f t="shared" si="10"/>
        <v>6.25E-2</v>
      </c>
      <c r="J150" s="48" t="str">
        <f t="shared" si="11"/>
        <v>entry1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727</v>
      </c>
      <c r="B151" s="12">
        <v>16</v>
      </c>
      <c r="C151" s="12">
        <v>6</v>
      </c>
      <c r="D151" s="12">
        <v>-3.85</v>
      </c>
      <c r="E151" s="12">
        <v>6.7799999999999896</v>
      </c>
      <c r="F151" s="12">
        <v>-10.6299999999999</v>
      </c>
      <c r="G151" s="12">
        <f t="shared" si="8"/>
        <v>-0.36218250235183785</v>
      </c>
      <c r="H151" s="12">
        <f t="shared" si="9"/>
        <v>0.63781749764817064</v>
      </c>
      <c r="I151" s="17">
        <f t="shared" si="10"/>
        <v>0.375</v>
      </c>
      <c r="J151" s="48" t="str">
        <f t="shared" si="11"/>
        <v>entry12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29823</v>
      </c>
      <c r="B152" s="12">
        <v>16</v>
      </c>
      <c r="C152" s="12">
        <v>3</v>
      </c>
      <c r="D152" s="12">
        <v>-0.61622017198187695</v>
      </c>
      <c r="E152" s="12">
        <v>0.98999999999999899</v>
      </c>
      <c r="F152" s="12">
        <v>-1.6062201719818701</v>
      </c>
      <c r="G152" s="12">
        <f t="shared" si="8"/>
        <v>-0.38364614187452284</v>
      </c>
      <c r="H152" s="12">
        <f t="shared" si="9"/>
        <v>0.61635385812548082</v>
      </c>
      <c r="I152" s="17">
        <f t="shared" si="10"/>
        <v>0.1875</v>
      </c>
      <c r="J152" s="48" t="str">
        <f t="shared" si="11"/>
        <v>entry12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916</v>
      </c>
      <c r="B153" s="12">
        <v>16</v>
      </c>
      <c r="C153" s="12">
        <v>3</v>
      </c>
      <c r="D153" s="12">
        <v>-0.61622017198187695</v>
      </c>
      <c r="E153" s="12">
        <v>0.98999999999999899</v>
      </c>
      <c r="F153" s="12">
        <v>-1.6062201719818701</v>
      </c>
      <c r="G153" s="12">
        <f t="shared" si="8"/>
        <v>-0.38364614187452284</v>
      </c>
      <c r="H153" s="12">
        <f t="shared" si="9"/>
        <v>0.61635385812548082</v>
      </c>
      <c r="I153" s="17">
        <f t="shared" si="10"/>
        <v>0.1875</v>
      </c>
      <c r="J153" s="48" t="str">
        <f t="shared" si="11"/>
        <v>entry12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593</v>
      </c>
      <c r="B154" s="12">
        <v>16</v>
      </c>
      <c r="C154" s="12">
        <v>6</v>
      </c>
      <c r="D154" s="12">
        <v>-4.2599999999999696</v>
      </c>
      <c r="E154" s="12">
        <v>6.7799999999999896</v>
      </c>
      <c r="F154" s="12">
        <v>-11.0399999999999</v>
      </c>
      <c r="G154" s="12">
        <f t="shared" si="8"/>
        <v>-0.38586956521739207</v>
      </c>
      <c r="H154" s="12">
        <f t="shared" si="9"/>
        <v>0.61413043478261331</v>
      </c>
      <c r="I154" s="17">
        <f t="shared" si="10"/>
        <v>0.375</v>
      </c>
      <c r="J154" s="48" t="str">
        <f t="shared" si="11"/>
        <v>entry12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525</v>
      </c>
      <c r="B155" s="12">
        <v>16</v>
      </c>
      <c r="C155" s="12">
        <v>1</v>
      </c>
      <c r="D155" s="12">
        <v>-1.04622017198187</v>
      </c>
      <c r="E155" s="12">
        <v>1.5799999999999901</v>
      </c>
      <c r="F155" s="12">
        <v>-2.6262201719818701</v>
      </c>
      <c r="G155" s="12">
        <f t="shared" si="8"/>
        <v>-0.3983748899439542</v>
      </c>
      <c r="H155" s="12">
        <f t="shared" si="9"/>
        <v>0.60162511005604202</v>
      </c>
      <c r="I155" s="17">
        <f t="shared" si="10"/>
        <v>6.25E-2</v>
      </c>
      <c r="J155" s="48" t="str">
        <f t="shared" si="11"/>
        <v>entry12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559</v>
      </c>
      <c r="B156" s="12">
        <v>16</v>
      </c>
      <c r="C156" s="12">
        <v>5</v>
      </c>
      <c r="D156" s="12">
        <v>-6.0099999999999598</v>
      </c>
      <c r="E156" s="12">
        <v>8.73000000000002</v>
      </c>
      <c r="F156" s="12">
        <v>-14.739999999999901</v>
      </c>
      <c r="G156" s="12">
        <f t="shared" si="8"/>
        <v>-0.40773405698778836</v>
      </c>
      <c r="H156" s="12">
        <f t="shared" si="9"/>
        <v>0.59226594301221702</v>
      </c>
      <c r="I156" s="17">
        <f t="shared" si="10"/>
        <v>0.3125</v>
      </c>
      <c r="J156" s="48" t="str">
        <f t="shared" si="11"/>
        <v>entry1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977</v>
      </c>
      <c r="B157" s="12">
        <v>16</v>
      </c>
      <c r="C157" s="12">
        <v>5</v>
      </c>
      <c r="D157" s="12">
        <v>-0.80847725999593201</v>
      </c>
      <c r="E157" s="12">
        <v>1.1199999999999899</v>
      </c>
      <c r="F157" s="12">
        <v>-1.9284772599959299</v>
      </c>
      <c r="G157" s="12">
        <f t="shared" si="8"/>
        <v>-0.41923090137844732</v>
      </c>
      <c r="H157" s="12">
        <f t="shared" si="9"/>
        <v>0.58076909862154857</v>
      </c>
      <c r="I157" s="17">
        <f t="shared" si="10"/>
        <v>0.3125</v>
      </c>
      <c r="J157" s="48" t="str">
        <f t="shared" si="11"/>
        <v>entry12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986</v>
      </c>
      <c r="B158" s="12">
        <v>16</v>
      </c>
      <c r="C158" s="12">
        <v>2</v>
      </c>
      <c r="D158" s="12">
        <v>-0.84622017198187705</v>
      </c>
      <c r="E158" s="12">
        <v>0.98999999999999899</v>
      </c>
      <c r="F158" s="12">
        <v>-1.83622017198187</v>
      </c>
      <c r="G158" s="12">
        <f t="shared" si="8"/>
        <v>-0.46084896838298767</v>
      </c>
      <c r="H158" s="12">
        <f t="shared" si="9"/>
        <v>0.53915103161701561</v>
      </c>
      <c r="I158" s="17">
        <f t="shared" si="10"/>
        <v>0.125</v>
      </c>
      <c r="J158" s="48" t="str">
        <f t="shared" si="11"/>
        <v>entry12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995</v>
      </c>
      <c r="B159" s="12">
        <v>16</v>
      </c>
      <c r="C159" s="12">
        <v>2</v>
      </c>
      <c r="D159" s="12">
        <v>-0.84622017198187705</v>
      </c>
      <c r="E159" s="12">
        <v>0.98999999999999899</v>
      </c>
      <c r="F159" s="12">
        <v>-1.83622017198187</v>
      </c>
      <c r="G159" s="12">
        <f t="shared" si="8"/>
        <v>-0.46084896838298767</v>
      </c>
      <c r="H159" s="12">
        <f t="shared" si="9"/>
        <v>0.53915103161701561</v>
      </c>
      <c r="I159" s="17">
        <f t="shared" si="10"/>
        <v>0.125</v>
      </c>
      <c r="J159" s="48" t="str">
        <f t="shared" si="11"/>
        <v>entry12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918</v>
      </c>
      <c r="B160" s="12">
        <v>16</v>
      </c>
      <c r="C160" s="12">
        <v>4</v>
      </c>
      <c r="D160" s="12">
        <v>-0.99847725999593195</v>
      </c>
      <c r="E160" s="12">
        <v>0.92999999999999905</v>
      </c>
      <c r="F160" s="12">
        <v>-1.9284772599959299</v>
      </c>
      <c r="G160" s="12">
        <f t="shared" si="8"/>
        <v>-0.51775423060888948</v>
      </c>
      <c r="H160" s="12">
        <f t="shared" si="9"/>
        <v>0.48224576939111113</v>
      </c>
      <c r="I160" s="17">
        <f t="shared" si="10"/>
        <v>0.25</v>
      </c>
      <c r="J160" s="48" t="str">
        <f t="shared" si="11"/>
        <v>entry12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53</v>
      </c>
      <c r="B161" s="12">
        <v>16</v>
      </c>
      <c r="C161" s="12">
        <v>1</v>
      </c>
      <c r="D161" s="12">
        <v>-1.8584772599959301</v>
      </c>
      <c r="E161" s="12">
        <v>1.52</v>
      </c>
      <c r="F161" s="12">
        <v>-3.3784772599959298</v>
      </c>
      <c r="G161" s="12">
        <f t="shared" si="8"/>
        <v>-0.5500931683045186</v>
      </c>
      <c r="H161" s="12">
        <f t="shared" si="9"/>
        <v>0.4499068316954814</v>
      </c>
      <c r="I161" s="17">
        <f t="shared" si="10"/>
        <v>6.25E-2</v>
      </c>
      <c r="J161" s="48" t="str">
        <f t="shared" si="11"/>
        <v>entry12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90</v>
      </c>
      <c r="B162" s="12">
        <v>16</v>
      </c>
      <c r="C162" s="12">
        <v>6</v>
      </c>
      <c r="D162" s="12">
        <v>-8.0000000000000107</v>
      </c>
      <c r="E162" s="12">
        <v>5.82</v>
      </c>
      <c r="F162" s="12">
        <v>-13.82</v>
      </c>
      <c r="G162" s="12">
        <f t="shared" si="8"/>
        <v>-0.57887120115774315</v>
      </c>
      <c r="H162" s="12">
        <f t="shared" si="9"/>
        <v>0.42112879884225762</v>
      </c>
      <c r="I162" s="17">
        <f t="shared" si="10"/>
        <v>0.375</v>
      </c>
      <c r="J162" s="48" t="str">
        <f t="shared" si="11"/>
        <v>entry1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30072</v>
      </c>
      <c r="B163" s="12">
        <v>16</v>
      </c>
      <c r="C163" s="12">
        <v>5</v>
      </c>
      <c r="D163" s="12">
        <v>-3.64</v>
      </c>
      <c r="E163" s="12">
        <v>2.56</v>
      </c>
      <c r="F163" s="12">
        <v>-6.2</v>
      </c>
      <c r="G163" s="12">
        <f t="shared" si="8"/>
        <v>-0.58709677419354844</v>
      </c>
      <c r="H163" s="12">
        <f t="shared" si="9"/>
        <v>0.41290322580645161</v>
      </c>
      <c r="I163" s="17">
        <f t="shared" si="10"/>
        <v>0.3125</v>
      </c>
      <c r="J163" s="48" t="str">
        <f t="shared" si="11"/>
        <v>entry12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748</v>
      </c>
      <c r="B164" s="12">
        <v>16</v>
      </c>
      <c r="C164" s="12">
        <v>5</v>
      </c>
      <c r="D164" s="12">
        <v>-3.64</v>
      </c>
      <c r="E164" s="12">
        <v>2.56</v>
      </c>
      <c r="F164" s="12">
        <v>-6.2</v>
      </c>
      <c r="G164" s="12">
        <f t="shared" si="8"/>
        <v>-0.58709677419354844</v>
      </c>
      <c r="H164" s="12">
        <f t="shared" si="9"/>
        <v>0.41290322580645161</v>
      </c>
      <c r="I164" s="17">
        <f t="shared" si="10"/>
        <v>0.3125</v>
      </c>
      <c r="J164" s="48" t="str">
        <f t="shared" si="11"/>
        <v>entry12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666</v>
      </c>
      <c r="B165" s="12">
        <v>16</v>
      </c>
      <c r="C165" s="12">
        <v>6</v>
      </c>
      <c r="D165" s="12">
        <v>-10.069999999999901</v>
      </c>
      <c r="E165" s="12">
        <v>7.0500000000000398</v>
      </c>
      <c r="F165" s="12">
        <v>-17.119999999999902</v>
      </c>
      <c r="G165" s="12">
        <f t="shared" si="8"/>
        <v>-0.5882009345794369</v>
      </c>
      <c r="H165" s="12">
        <f t="shared" si="9"/>
        <v>0.41179906542056544</v>
      </c>
      <c r="I165" s="17">
        <f t="shared" si="10"/>
        <v>0.375</v>
      </c>
      <c r="J165" s="48" t="str">
        <f t="shared" si="11"/>
        <v>entry12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30203</v>
      </c>
      <c r="B166" s="12">
        <v>16</v>
      </c>
      <c r="C166" s="12">
        <v>6</v>
      </c>
      <c r="D166" s="12">
        <v>-8.4099999999999895</v>
      </c>
      <c r="E166" s="12">
        <v>5.82</v>
      </c>
      <c r="F166" s="12">
        <v>-14.229999999999899</v>
      </c>
      <c r="G166" s="12">
        <f t="shared" si="8"/>
        <v>-0.59100491918482423</v>
      </c>
      <c r="H166" s="12">
        <f t="shared" si="9"/>
        <v>0.4089950808151821</v>
      </c>
      <c r="I166" s="17">
        <f t="shared" si="10"/>
        <v>0.375</v>
      </c>
      <c r="J166" s="48" t="str">
        <f t="shared" si="11"/>
        <v>entry12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749</v>
      </c>
      <c r="B167" s="12">
        <v>16</v>
      </c>
      <c r="C167" s="12">
        <v>4</v>
      </c>
      <c r="D167" s="12">
        <v>-4.23000000000002</v>
      </c>
      <c r="E167" s="12">
        <v>2.7799999999999701</v>
      </c>
      <c r="F167" s="12">
        <v>-7.01</v>
      </c>
      <c r="G167" s="12">
        <f t="shared" si="8"/>
        <v>-0.60342368045649364</v>
      </c>
      <c r="H167" s="12">
        <f t="shared" si="9"/>
        <v>0.39657631954350503</v>
      </c>
      <c r="I167" s="17">
        <f t="shared" si="10"/>
        <v>0.25</v>
      </c>
      <c r="J167" s="48" t="str">
        <f t="shared" si="11"/>
        <v>entry12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919</v>
      </c>
      <c r="B168" s="12">
        <v>16</v>
      </c>
      <c r="C168" s="12">
        <v>3</v>
      </c>
      <c r="D168" s="12">
        <v>-1.4284772599959299</v>
      </c>
      <c r="E168" s="12">
        <v>0.92999999999999905</v>
      </c>
      <c r="F168" s="12">
        <v>-2.3584772599959298</v>
      </c>
      <c r="G168" s="12">
        <f t="shared" si="8"/>
        <v>-0.6056777753279653</v>
      </c>
      <c r="H168" s="12">
        <f t="shared" si="9"/>
        <v>0.39432222467203437</v>
      </c>
      <c r="I168" s="17">
        <f t="shared" si="10"/>
        <v>0.1875</v>
      </c>
      <c r="J168" s="48" t="str">
        <f t="shared" si="11"/>
        <v>entry1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978</v>
      </c>
      <c r="B169" s="12">
        <v>16</v>
      </c>
      <c r="C169" s="12">
        <v>3</v>
      </c>
      <c r="D169" s="12">
        <v>-1.4284772599959299</v>
      </c>
      <c r="E169" s="12">
        <v>0.92999999999999905</v>
      </c>
      <c r="F169" s="12">
        <v>-2.3584772599959298</v>
      </c>
      <c r="G169" s="12">
        <f t="shared" si="8"/>
        <v>-0.6056777753279653</v>
      </c>
      <c r="H169" s="12">
        <f t="shared" si="9"/>
        <v>0.39432222467203437</v>
      </c>
      <c r="I169" s="17">
        <f t="shared" si="10"/>
        <v>0.1875</v>
      </c>
      <c r="J169" s="48" t="str">
        <f t="shared" si="11"/>
        <v>entry12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500</v>
      </c>
      <c r="B170" s="12">
        <v>16</v>
      </c>
      <c r="C170" s="12">
        <v>4</v>
      </c>
      <c r="D170" s="12">
        <v>-12.0099999999999</v>
      </c>
      <c r="E170" s="12">
        <v>6.1499999999999799</v>
      </c>
      <c r="F170" s="12">
        <v>-18.159999999999901</v>
      </c>
      <c r="G170" s="12">
        <f t="shared" si="8"/>
        <v>-0.66134361233479988</v>
      </c>
      <c r="H170" s="12">
        <f t="shared" si="9"/>
        <v>0.33865638766519901</v>
      </c>
      <c r="I170" s="17">
        <f t="shared" si="10"/>
        <v>0.25</v>
      </c>
      <c r="J170" s="48" t="str">
        <f t="shared" si="11"/>
        <v>entry12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988</v>
      </c>
      <c r="B171" s="12">
        <v>16</v>
      </c>
      <c r="C171" s="12">
        <v>7</v>
      </c>
      <c r="D171" s="12">
        <v>-12.059999999999899</v>
      </c>
      <c r="E171" s="12">
        <v>5.82</v>
      </c>
      <c r="F171" s="12">
        <v>-17.8799999999999</v>
      </c>
      <c r="G171" s="12">
        <f t="shared" si="8"/>
        <v>-0.67449664429530021</v>
      </c>
      <c r="H171" s="12">
        <f t="shared" si="9"/>
        <v>0.32550335570469985</v>
      </c>
      <c r="I171" s="17">
        <f t="shared" si="10"/>
        <v>0.4375</v>
      </c>
      <c r="J171" s="48" t="str">
        <f t="shared" si="11"/>
        <v>entry12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29773</v>
      </c>
      <c r="B172" s="12">
        <v>16</v>
      </c>
      <c r="C172" s="12">
        <v>7</v>
      </c>
      <c r="D172" s="12">
        <v>-12.469999999999899</v>
      </c>
      <c r="E172" s="12">
        <v>5.82</v>
      </c>
      <c r="F172" s="12">
        <v>-18.2899999999999</v>
      </c>
      <c r="G172" s="12">
        <f t="shared" si="8"/>
        <v>-0.68179332968835249</v>
      </c>
      <c r="H172" s="12">
        <f t="shared" si="9"/>
        <v>0.31820667031164745</v>
      </c>
      <c r="I172" s="17">
        <f t="shared" si="10"/>
        <v>0.4375</v>
      </c>
      <c r="J172" s="48" t="str">
        <f t="shared" si="11"/>
        <v>entry12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508</v>
      </c>
      <c r="B173" s="12">
        <v>16</v>
      </c>
      <c r="C173" s="12">
        <v>4</v>
      </c>
      <c r="D173" s="12">
        <v>-14.3599999999999</v>
      </c>
      <c r="E173" s="12">
        <v>5.1699999999999804</v>
      </c>
      <c r="F173" s="12">
        <v>-19.529999999999902</v>
      </c>
      <c r="G173" s="12">
        <f t="shared" si="8"/>
        <v>-0.7352790578597016</v>
      </c>
      <c r="H173" s="12">
        <f t="shared" si="9"/>
        <v>0.26472094214029729</v>
      </c>
      <c r="I173" s="17">
        <f t="shared" si="10"/>
        <v>0.25</v>
      </c>
      <c r="J173" s="48" t="str">
        <f t="shared" si="11"/>
        <v>entry12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29536</v>
      </c>
      <c r="B174" s="12">
        <v>16</v>
      </c>
      <c r="C174" s="12">
        <v>4</v>
      </c>
      <c r="D174" s="12">
        <v>-12.4</v>
      </c>
      <c r="E174" s="12">
        <v>3.8599999999999701</v>
      </c>
      <c r="F174" s="12">
        <v>-16.260000000000002</v>
      </c>
      <c r="G174" s="12">
        <f t="shared" si="8"/>
        <v>-0.76260762607626076</v>
      </c>
      <c r="H174" s="12">
        <f t="shared" si="9"/>
        <v>0.23739237392373738</v>
      </c>
      <c r="I174" s="17">
        <f t="shared" si="10"/>
        <v>0.25</v>
      </c>
      <c r="J174" s="48" t="str">
        <f t="shared" si="11"/>
        <v>entry12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56</v>
      </c>
      <c r="B175" s="12">
        <v>16</v>
      </c>
      <c r="C175" s="12">
        <v>4</v>
      </c>
      <c r="D175" s="12">
        <v>-14.75</v>
      </c>
      <c r="E175" s="12">
        <v>2.8799999999999701</v>
      </c>
      <c r="F175" s="12">
        <v>-17.63</v>
      </c>
      <c r="G175" s="12">
        <f t="shared" si="8"/>
        <v>-0.83664208735110612</v>
      </c>
      <c r="H175" s="12">
        <f t="shared" si="9"/>
        <v>0.16335791264889224</v>
      </c>
      <c r="I175" s="17">
        <f t="shared" si="10"/>
        <v>0.25</v>
      </c>
      <c r="J175" s="48" t="str">
        <f t="shared" si="11"/>
        <v>entry12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825</v>
      </c>
      <c r="B176" s="12">
        <v>16</v>
      </c>
      <c r="C176" s="12">
        <v>5</v>
      </c>
      <c r="D176" s="12">
        <v>-13.45</v>
      </c>
      <c r="E176" s="12">
        <v>2.56</v>
      </c>
      <c r="F176" s="12">
        <v>-16.009999999999899</v>
      </c>
      <c r="G176" s="12">
        <f t="shared" si="8"/>
        <v>-0.84009993753904333</v>
      </c>
      <c r="H176" s="12">
        <f t="shared" si="9"/>
        <v>0.15990006246096292</v>
      </c>
      <c r="I176" s="17">
        <f t="shared" si="10"/>
        <v>0.3125</v>
      </c>
      <c r="J176" s="48" t="str">
        <f t="shared" si="11"/>
        <v>entry12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9</v>
      </c>
      <c r="B177" s="12">
        <v>16</v>
      </c>
      <c r="C177" s="12">
        <v>5</v>
      </c>
      <c r="D177" s="12">
        <v>-13.45</v>
      </c>
      <c r="E177" s="12">
        <v>2.56</v>
      </c>
      <c r="F177" s="12">
        <v>-16.009999999999899</v>
      </c>
      <c r="G177" s="12">
        <f t="shared" si="8"/>
        <v>-0.84009993753904333</v>
      </c>
      <c r="H177" s="12">
        <f t="shared" si="9"/>
        <v>0.15990006246096292</v>
      </c>
      <c r="I177" s="17">
        <f t="shared" si="10"/>
        <v>0.3125</v>
      </c>
      <c r="J177" s="48" t="str">
        <f t="shared" si="11"/>
        <v>entry12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26</v>
      </c>
      <c r="B178" s="12">
        <v>16</v>
      </c>
      <c r="C178" s="12">
        <v>4</v>
      </c>
      <c r="D178" s="12">
        <v>-14.69</v>
      </c>
      <c r="E178" s="12">
        <v>2.7799999999999701</v>
      </c>
      <c r="F178" s="12">
        <v>-17.47</v>
      </c>
      <c r="G178" s="12">
        <f t="shared" si="8"/>
        <v>-0.84087006296508304</v>
      </c>
      <c r="H178" s="12">
        <f t="shared" si="9"/>
        <v>0.15912993703491529</v>
      </c>
      <c r="I178" s="17">
        <f t="shared" si="10"/>
        <v>0.25</v>
      </c>
      <c r="J178" s="48" t="str">
        <f t="shared" si="11"/>
        <v>entry12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565</v>
      </c>
      <c r="B179" s="12">
        <v>16</v>
      </c>
      <c r="C179" s="12">
        <v>4</v>
      </c>
      <c r="D179" s="12">
        <v>-17.04</v>
      </c>
      <c r="E179" s="12">
        <v>2.5199999999999698</v>
      </c>
      <c r="F179" s="12">
        <v>-19.559999999999999</v>
      </c>
      <c r="G179" s="12">
        <f t="shared" si="8"/>
        <v>-0.87116564417177911</v>
      </c>
      <c r="H179" s="12">
        <f t="shared" si="9"/>
        <v>0.12883435582821934</v>
      </c>
      <c r="I179" s="17">
        <f t="shared" si="10"/>
        <v>0.25</v>
      </c>
      <c r="J179" s="48" t="str">
        <f t="shared" si="11"/>
        <v>entry12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962</v>
      </c>
      <c r="B180" s="12">
        <v>16</v>
      </c>
      <c r="C180" s="12">
        <v>5</v>
      </c>
      <c r="D180" s="12">
        <v>-15.8</v>
      </c>
      <c r="E180" s="12">
        <v>2.2999999999999998</v>
      </c>
      <c r="F180" s="12">
        <v>-18.100000000000001</v>
      </c>
      <c r="G180" s="12">
        <f t="shared" si="8"/>
        <v>-0.8729281767955801</v>
      </c>
      <c r="H180" s="12">
        <f t="shared" si="9"/>
        <v>0.12707182320441987</v>
      </c>
      <c r="I180" s="17">
        <f t="shared" si="10"/>
        <v>0.3125</v>
      </c>
      <c r="J180" s="48" t="str">
        <f t="shared" si="11"/>
        <v>entry12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29671</v>
      </c>
      <c r="B181" s="12">
        <v>16</v>
      </c>
      <c r="C181" s="12">
        <v>5</v>
      </c>
      <c r="D181" s="12">
        <v>-15.8</v>
      </c>
      <c r="E181" s="12">
        <v>2.2999999999999998</v>
      </c>
      <c r="F181" s="12">
        <v>-18.100000000000001</v>
      </c>
      <c r="G181" s="12">
        <f t="shared" si="8"/>
        <v>-0.8729281767955801</v>
      </c>
      <c r="H181" s="12">
        <f t="shared" si="9"/>
        <v>0.12707182320441987</v>
      </c>
      <c r="I181" s="17">
        <f t="shared" si="10"/>
        <v>0.3125</v>
      </c>
      <c r="J181" s="48" t="str">
        <f t="shared" si="11"/>
        <v>entry12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510</v>
      </c>
      <c r="B182" s="12">
        <v>38</v>
      </c>
      <c r="C182" s="12">
        <v>16</v>
      </c>
      <c r="D182" s="12">
        <v>13.2674558211248</v>
      </c>
      <c r="E182" s="12">
        <v>18.977455821124799</v>
      </c>
      <c r="F182" s="12">
        <v>-5.7099999999999902</v>
      </c>
      <c r="G182" s="12">
        <f t="shared" si="8"/>
        <v>2.3235474292687956</v>
      </c>
      <c r="H182" s="12">
        <f t="shared" si="9"/>
        <v>3.323547429268797</v>
      </c>
      <c r="I182" s="17">
        <f t="shared" si="10"/>
        <v>0.42105263157894735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513</v>
      </c>
      <c r="B183" s="12">
        <v>38</v>
      </c>
      <c r="C183" s="12">
        <v>18</v>
      </c>
      <c r="D183" s="12">
        <v>10.657455821124801</v>
      </c>
      <c r="E183" s="12">
        <v>16.3674558211248</v>
      </c>
      <c r="F183" s="12">
        <v>-5.7099999999999902</v>
      </c>
      <c r="G183" s="12">
        <f t="shared" si="8"/>
        <v>1.8664546096540839</v>
      </c>
      <c r="H183" s="12">
        <f t="shared" si="9"/>
        <v>2.8664546096540855</v>
      </c>
      <c r="I183" s="17">
        <f t="shared" si="10"/>
        <v>0.47368421052631576</v>
      </c>
      <c r="J183" s="48" t="str">
        <f t="shared" si="11"/>
        <v>entry13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489</v>
      </c>
      <c r="B184" s="12">
        <v>38</v>
      </c>
      <c r="C184" s="12">
        <v>14</v>
      </c>
      <c r="D184" s="12">
        <v>12.2774558211248</v>
      </c>
      <c r="E184" s="12">
        <v>19.727455821124799</v>
      </c>
      <c r="F184" s="12">
        <v>-7.4499999999999904</v>
      </c>
      <c r="G184" s="12">
        <f t="shared" si="8"/>
        <v>1.6479806471308478</v>
      </c>
      <c r="H184" s="12">
        <f t="shared" si="9"/>
        <v>2.647980647130848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29501</v>
      </c>
      <c r="B185" s="12">
        <v>38</v>
      </c>
      <c r="C185" s="12">
        <v>14</v>
      </c>
      <c r="D185" s="12">
        <v>10.137455821124799</v>
      </c>
      <c r="E185" s="12">
        <v>18.7974558211248</v>
      </c>
      <c r="F185" s="12">
        <v>-8.6599999999999699</v>
      </c>
      <c r="G185" s="12">
        <f t="shared" si="8"/>
        <v>1.1706069077511356</v>
      </c>
      <c r="H185" s="12">
        <f t="shared" si="9"/>
        <v>2.170606907751139</v>
      </c>
      <c r="I185" s="17">
        <f t="shared" si="10"/>
        <v>0.36842105263157893</v>
      </c>
      <c r="J185" s="48" t="str">
        <f t="shared" si="11"/>
        <v>entry13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29572</v>
      </c>
      <c r="B186" s="12">
        <v>38</v>
      </c>
      <c r="C186" s="12">
        <v>11</v>
      </c>
      <c r="D186" s="12">
        <v>15.5274558211248</v>
      </c>
      <c r="E186" s="12">
        <v>29.4374558211248</v>
      </c>
      <c r="F186" s="12">
        <v>-13.909999999999901</v>
      </c>
      <c r="G186" s="12">
        <f t="shared" si="8"/>
        <v>1.1162800734094114</v>
      </c>
      <c r="H186" s="12">
        <f t="shared" si="9"/>
        <v>2.1162800734094183</v>
      </c>
      <c r="I186" s="17">
        <f t="shared" si="10"/>
        <v>0.28947368421052633</v>
      </c>
      <c r="J186" s="48" t="str">
        <f t="shared" si="11"/>
        <v>entry13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516</v>
      </c>
      <c r="B187" s="12">
        <v>38</v>
      </c>
      <c r="C187" s="12">
        <v>13</v>
      </c>
      <c r="D187" s="12">
        <v>9.9374558211248996</v>
      </c>
      <c r="E187" s="12">
        <v>17.177455821124799</v>
      </c>
      <c r="F187" s="12">
        <v>-8.14</v>
      </c>
      <c r="G187" s="12">
        <f t="shared" si="8"/>
        <v>1.2208176684428622</v>
      </c>
      <c r="H187" s="12">
        <f t="shared" si="9"/>
        <v>2.1102525578777391</v>
      </c>
      <c r="I187" s="17">
        <f t="shared" si="10"/>
        <v>0.34210526315789475</v>
      </c>
      <c r="J187" s="48" t="str">
        <f t="shared" si="11"/>
        <v>entry13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29592</v>
      </c>
      <c r="B188" s="12">
        <v>38</v>
      </c>
      <c r="C188" s="12">
        <v>12</v>
      </c>
      <c r="D188" s="12">
        <v>26.3799999999999</v>
      </c>
      <c r="E188" s="12">
        <v>51.229999999999897</v>
      </c>
      <c r="F188" s="12">
        <v>-24.85</v>
      </c>
      <c r="G188" s="12">
        <f t="shared" si="8"/>
        <v>1.0615694164989899</v>
      </c>
      <c r="H188" s="12">
        <f t="shared" si="9"/>
        <v>2.0615694164989895</v>
      </c>
      <c r="I188" s="17">
        <f t="shared" si="10"/>
        <v>0.31578947368421051</v>
      </c>
      <c r="J188" s="48" t="str">
        <f t="shared" si="11"/>
        <v>entry13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29506</v>
      </c>
      <c r="B189" s="12">
        <v>38</v>
      </c>
      <c r="C189" s="12">
        <v>13</v>
      </c>
      <c r="D189" s="12">
        <v>17.9299999999999</v>
      </c>
      <c r="E189" s="12">
        <v>34.129999999999903</v>
      </c>
      <c r="F189" s="12">
        <v>-16.569999999999901</v>
      </c>
      <c r="G189" s="12">
        <f t="shared" si="8"/>
        <v>1.082076041038021</v>
      </c>
      <c r="H189" s="12">
        <f t="shared" si="9"/>
        <v>2.0597465298732716</v>
      </c>
      <c r="I189" s="17">
        <f t="shared" si="10"/>
        <v>0.34210526315789475</v>
      </c>
      <c r="J189" s="48" t="str">
        <f t="shared" si="11"/>
        <v>entry13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484</v>
      </c>
      <c r="B190" s="12">
        <v>38</v>
      </c>
      <c r="C190" s="12">
        <v>12</v>
      </c>
      <c r="D190" s="12">
        <v>10.327455821124801</v>
      </c>
      <c r="E190" s="12">
        <v>20.647455821124801</v>
      </c>
      <c r="F190" s="12">
        <v>-10.319999999999901</v>
      </c>
      <c r="G190" s="12">
        <f t="shared" si="8"/>
        <v>1.0007224632872964</v>
      </c>
      <c r="H190" s="12">
        <f t="shared" si="9"/>
        <v>2.000722463287306</v>
      </c>
      <c r="I190" s="17">
        <f t="shared" si="10"/>
        <v>0.31578947368421051</v>
      </c>
      <c r="J190" s="48" t="str">
        <f t="shared" si="11"/>
        <v>entry13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29507</v>
      </c>
      <c r="B191" s="12">
        <v>38</v>
      </c>
      <c r="C191" s="12">
        <v>12</v>
      </c>
      <c r="D191" s="12">
        <v>24.119999999999902</v>
      </c>
      <c r="E191" s="12">
        <v>48.969999999999899</v>
      </c>
      <c r="F191" s="12">
        <v>-24.849999999999898</v>
      </c>
      <c r="G191" s="12">
        <f t="shared" si="8"/>
        <v>0.97062374245472838</v>
      </c>
      <c r="H191" s="12">
        <f t="shared" si="9"/>
        <v>1.9706237424547324</v>
      </c>
      <c r="I191" s="17">
        <f t="shared" si="10"/>
        <v>0.31578947368421051</v>
      </c>
      <c r="J191" s="48" t="str">
        <f t="shared" si="11"/>
        <v>entry13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499</v>
      </c>
      <c r="B192" s="12">
        <v>38</v>
      </c>
      <c r="C192" s="12">
        <v>12</v>
      </c>
      <c r="D192" s="12">
        <v>9.8074558211248899</v>
      </c>
      <c r="E192" s="12">
        <v>19.987455821124801</v>
      </c>
      <c r="F192" s="12">
        <v>-10.1799999999999</v>
      </c>
      <c r="G192" s="12">
        <f t="shared" si="8"/>
        <v>0.96340430462917348</v>
      </c>
      <c r="H192" s="12">
        <f t="shared" si="9"/>
        <v>1.9634043046291745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589</v>
      </c>
      <c r="B193" s="12">
        <v>38</v>
      </c>
      <c r="C193" s="12">
        <v>5</v>
      </c>
      <c r="D193" s="12">
        <v>5.5499999999999599</v>
      </c>
      <c r="E193" s="12">
        <v>12.139999999999899</v>
      </c>
      <c r="F193" s="12">
        <v>-6.59</v>
      </c>
      <c r="G193" s="12">
        <f t="shared" si="8"/>
        <v>0.842185128983302</v>
      </c>
      <c r="H193" s="12">
        <f t="shared" si="9"/>
        <v>1.8421851289832929</v>
      </c>
      <c r="I193" s="17">
        <f t="shared" si="10"/>
        <v>0.13157894736842105</v>
      </c>
      <c r="J193" s="48" t="str">
        <f t="shared" si="11"/>
        <v>entry13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544</v>
      </c>
      <c r="B194" s="12">
        <v>38</v>
      </c>
      <c r="C194" s="12">
        <v>15</v>
      </c>
      <c r="D194" s="12">
        <v>19.739999999999899</v>
      </c>
      <c r="E194" s="12">
        <v>43.599999999999902</v>
      </c>
      <c r="F194" s="12">
        <v>-23.86</v>
      </c>
      <c r="G194" s="12">
        <f t="shared" ref="G194:G257" si="12">D194/ABS(F194)</f>
        <v>0.82732606873427905</v>
      </c>
      <c r="H194" s="12">
        <f t="shared" ref="H194:H257" si="13">E194/ABS(F194)</f>
        <v>1.8273260687342792</v>
      </c>
      <c r="I194" s="17">
        <f t="shared" ref="I194:I257" si="14">C194/B194</f>
        <v>0.39473684210526316</v>
      </c>
      <c r="J194" s="48" t="str">
        <f t="shared" ref="J194:J257" si="15">LEFT(A194,FIND("_",A194,6)-1)</f>
        <v>entry13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29509</v>
      </c>
      <c r="B195" s="12">
        <v>38</v>
      </c>
      <c r="C195" s="12">
        <v>11</v>
      </c>
      <c r="D195" s="12">
        <v>7.2274558211248996</v>
      </c>
      <c r="E195" s="12">
        <v>15.987455821124801</v>
      </c>
      <c r="F195" s="12">
        <v>-8.7599999999999696</v>
      </c>
      <c r="G195" s="12">
        <f t="shared" si="12"/>
        <v>0.82505203437499142</v>
      </c>
      <c r="H195" s="12">
        <f t="shared" si="13"/>
        <v>1.8250520343749836</v>
      </c>
      <c r="I195" s="17">
        <f t="shared" si="14"/>
        <v>0.28947368421052633</v>
      </c>
      <c r="J195" s="48" t="str">
        <f t="shared" si="15"/>
        <v>entry13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29581</v>
      </c>
      <c r="B196" s="12">
        <v>38</v>
      </c>
      <c r="C196" s="12">
        <v>9</v>
      </c>
      <c r="D196" s="12">
        <v>13.1774558211248</v>
      </c>
      <c r="E196" s="12">
        <v>29.817455821124799</v>
      </c>
      <c r="F196" s="12">
        <v>-16.639999999999901</v>
      </c>
      <c r="G196" s="12">
        <f t="shared" si="12"/>
        <v>0.79191441232721627</v>
      </c>
      <c r="H196" s="12">
        <f t="shared" si="13"/>
        <v>1.7919144123272222</v>
      </c>
      <c r="I196" s="17">
        <f t="shared" si="14"/>
        <v>0.23684210526315788</v>
      </c>
      <c r="J196" s="48" t="str">
        <f t="shared" si="15"/>
        <v>entry13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29504</v>
      </c>
      <c r="B197" s="12">
        <v>38</v>
      </c>
      <c r="C197" s="12">
        <v>16</v>
      </c>
      <c r="D197" s="12">
        <v>6.6974558211249198</v>
      </c>
      <c r="E197" s="12">
        <v>15.3574558211248</v>
      </c>
      <c r="F197" s="12">
        <v>-8.6599999999999699</v>
      </c>
      <c r="G197" s="12">
        <f t="shared" si="12"/>
        <v>0.77337827033775319</v>
      </c>
      <c r="H197" s="12">
        <f t="shared" si="13"/>
        <v>1.773378270337743</v>
      </c>
      <c r="I197" s="17">
        <f t="shared" si="14"/>
        <v>0.42105263157894735</v>
      </c>
      <c r="J197" s="48" t="str">
        <f t="shared" si="15"/>
        <v>entry13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596</v>
      </c>
      <c r="B198" s="12">
        <v>38</v>
      </c>
      <c r="C198" s="12">
        <v>8</v>
      </c>
      <c r="D198" s="12">
        <v>11.327455821124801</v>
      </c>
      <c r="E198" s="12">
        <v>26.5474558211248</v>
      </c>
      <c r="F198" s="12">
        <v>-15.219999999999899</v>
      </c>
      <c r="G198" s="12">
        <f t="shared" si="12"/>
        <v>0.74424808285971589</v>
      </c>
      <c r="H198" s="12">
        <f t="shared" si="13"/>
        <v>1.7442480828597224</v>
      </c>
      <c r="I198" s="17">
        <f t="shared" si="14"/>
        <v>0.21052631578947367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29491</v>
      </c>
      <c r="B199" s="12">
        <v>38</v>
      </c>
      <c r="C199" s="12">
        <v>16</v>
      </c>
      <c r="D199" s="12">
        <v>11.2899999999999</v>
      </c>
      <c r="E199" s="12">
        <v>26.499999999999901</v>
      </c>
      <c r="F199" s="12">
        <v>-15.2099999999999</v>
      </c>
      <c r="G199" s="12">
        <f t="shared" si="12"/>
        <v>0.7422748191978944</v>
      </c>
      <c r="H199" s="12">
        <f t="shared" si="13"/>
        <v>1.7422748191979012</v>
      </c>
      <c r="I199" s="17">
        <f t="shared" si="14"/>
        <v>0.42105263157894735</v>
      </c>
      <c r="J199" s="48" t="str">
        <f t="shared" si="15"/>
        <v>entry13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95</v>
      </c>
      <c r="B200" s="12">
        <v>38</v>
      </c>
      <c r="C200" s="12">
        <v>15</v>
      </c>
      <c r="D200" s="12">
        <v>17.479999999999901</v>
      </c>
      <c r="E200" s="12">
        <v>41.339999999999897</v>
      </c>
      <c r="F200" s="12">
        <v>-23.8599999999999</v>
      </c>
      <c r="G200" s="12">
        <f t="shared" si="12"/>
        <v>0.73260687342833086</v>
      </c>
      <c r="H200" s="12">
        <f t="shared" si="13"/>
        <v>1.7326068734283349</v>
      </c>
      <c r="I200" s="17">
        <f t="shared" si="14"/>
        <v>0.39473684210526316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530</v>
      </c>
      <c r="B201" s="12">
        <v>38</v>
      </c>
      <c r="C201" s="12">
        <v>14</v>
      </c>
      <c r="D201" s="12">
        <v>12.469999999999899</v>
      </c>
      <c r="E201" s="12">
        <v>29.6999999999999</v>
      </c>
      <c r="F201" s="12">
        <v>-17.229999999999901</v>
      </c>
      <c r="G201" s="12">
        <f t="shared" si="12"/>
        <v>0.72373766686012597</v>
      </c>
      <c r="H201" s="12">
        <f t="shared" si="13"/>
        <v>1.7237376668601319</v>
      </c>
      <c r="I201" s="17">
        <f t="shared" si="14"/>
        <v>0.36842105263157893</v>
      </c>
      <c r="J201" s="48" t="str">
        <f t="shared" si="15"/>
        <v>entry13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29519</v>
      </c>
      <c r="B202" s="12">
        <v>38</v>
      </c>
      <c r="C202" s="12">
        <v>15</v>
      </c>
      <c r="D202" s="12">
        <v>6.4974558211249098</v>
      </c>
      <c r="E202" s="12">
        <v>13.737455821124801</v>
      </c>
      <c r="F202" s="12">
        <v>-8.14</v>
      </c>
      <c r="G202" s="12">
        <f t="shared" si="12"/>
        <v>0.798213245838441</v>
      </c>
      <c r="H202" s="12">
        <f t="shared" si="13"/>
        <v>1.687648135273317</v>
      </c>
      <c r="I202" s="17">
        <f t="shared" si="14"/>
        <v>0.39473684210526316</v>
      </c>
      <c r="J202" s="48" t="str">
        <f t="shared" si="15"/>
        <v>entry13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29552</v>
      </c>
      <c r="B203" s="12">
        <v>38</v>
      </c>
      <c r="C203" s="12">
        <v>12</v>
      </c>
      <c r="D203" s="12">
        <v>19.0199999999999</v>
      </c>
      <c r="E203" s="12">
        <v>47.259999999999899</v>
      </c>
      <c r="F203" s="12">
        <v>-28.24</v>
      </c>
      <c r="G203" s="12">
        <f t="shared" si="12"/>
        <v>0.67351274787535065</v>
      </c>
      <c r="H203" s="12">
        <f t="shared" si="13"/>
        <v>1.6735127478753506</v>
      </c>
      <c r="I203" s="17">
        <f t="shared" si="14"/>
        <v>0.31578947368421051</v>
      </c>
      <c r="J203" s="48" t="str">
        <f t="shared" si="15"/>
        <v>entry13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8</v>
      </c>
      <c r="B204" s="12">
        <v>38</v>
      </c>
      <c r="C204" s="12">
        <v>10</v>
      </c>
      <c r="D204" s="12">
        <v>7.9774558211248898</v>
      </c>
      <c r="E204" s="12">
        <v>21.0274558211248</v>
      </c>
      <c r="F204" s="12">
        <v>-13.049999999999899</v>
      </c>
      <c r="G204" s="12">
        <f t="shared" si="12"/>
        <v>0.61129929663792726</v>
      </c>
      <c r="H204" s="12">
        <f t="shared" si="13"/>
        <v>1.611299296637928</v>
      </c>
      <c r="I204" s="17">
        <f t="shared" si="14"/>
        <v>0.26315789473684209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481</v>
      </c>
      <c r="B205" s="12">
        <v>38</v>
      </c>
      <c r="C205" s="12">
        <v>10</v>
      </c>
      <c r="D205" s="12">
        <v>2.1599999999999699</v>
      </c>
      <c r="E205" s="12">
        <v>5.7099999999999698</v>
      </c>
      <c r="F205" s="12">
        <v>-3.55</v>
      </c>
      <c r="G205" s="12">
        <f t="shared" si="12"/>
        <v>0.60845070422534364</v>
      </c>
      <c r="H205" s="12">
        <f t="shared" si="13"/>
        <v>1.6084507042253438</v>
      </c>
      <c r="I205" s="17">
        <f t="shared" si="14"/>
        <v>0.26315789473684209</v>
      </c>
      <c r="J205" s="48" t="str">
        <f t="shared" si="15"/>
        <v>entry13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497</v>
      </c>
      <c r="B206" s="12">
        <v>38</v>
      </c>
      <c r="C206" s="12">
        <v>12</v>
      </c>
      <c r="D206" s="12">
        <v>16.759999999999899</v>
      </c>
      <c r="E206" s="12">
        <v>44.999999999999901</v>
      </c>
      <c r="F206" s="12">
        <v>-28.24</v>
      </c>
      <c r="G206" s="12">
        <f t="shared" si="12"/>
        <v>0.59348441926345252</v>
      </c>
      <c r="H206" s="12">
        <f t="shared" si="13"/>
        <v>1.5934844192634527</v>
      </c>
      <c r="I206" s="17">
        <f t="shared" si="14"/>
        <v>0.31578947368421051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633</v>
      </c>
      <c r="B207" s="12">
        <v>38</v>
      </c>
      <c r="C207" s="12">
        <v>5</v>
      </c>
      <c r="D207" s="12">
        <v>4.24999999999996</v>
      </c>
      <c r="E207" s="12">
        <v>11.6099999999999</v>
      </c>
      <c r="F207" s="12">
        <v>-7.3599999999999897</v>
      </c>
      <c r="G207" s="12">
        <f t="shared" si="12"/>
        <v>0.57744565217390842</v>
      </c>
      <c r="H207" s="12">
        <f t="shared" si="13"/>
        <v>1.5774456521739018</v>
      </c>
      <c r="I207" s="17">
        <f t="shared" si="14"/>
        <v>0.13157894736842105</v>
      </c>
      <c r="J207" s="48" t="str">
        <f t="shared" si="15"/>
        <v>entry13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492</v>
      </c>
      <c r="B208" s="12">
        <v>38</v>
      </c>
      <c r="C208" s="12">
        <v>13</v>
      </c>
      <c r="D208" s="12">
        <v>10.569999999999901</v>
      </c>
      <c r="E208" s="12">
        <v>30.159999999999901</v>
      </c>
      <c r="F208" s="12">
        <v>-19.5899999999999</v>
      </c>
      <c r="G208" s="12">
        <f t="shared" si="12"/>
        <v>0.53956100051046219</v>
      </c>
      <c r="H208" s="12">
        <f t="shared" si="13"/>
        <v>1.5395610005104672</v>
      </c>
      <c r="I208" s="17">
        <f t="shared" si="14"/>
        <v>0.34210526315789475</v>
      </c>
      <c r="J208" s="48" t="str">
        <f t="shared" si="15"/>
        <v>entry13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505</v>
      </c>
      <c r="B209" s="12">
        <v>38</v>
      </c>
      <c r="C209" s="12">
        <v>9</v>
      </c>
      <c r="D209" s="12">
        <v>6.1274558211248902</v>
      </c>
      <c r="E209" s="12">
        <v>17.7574558211248</v>
      </c>
      <c r="F209" s="12">
        <v>-11.6299999999999</v>
      </c>
      <c r="G209" s="12">
        <f t="shared" si="12"/>
        <v>0.52686636467110426</v>
      </c>
      <c r="H209" s="12">
        <f t="shared" si="13"/>
        <v>1.5268663646711051</v>
      </c>
      <c r="I209" s="17">
        <f t="shared" si="14"/>
        <v>0.23684210526315788</v>
      </c>
      <c r="J209" s="48" t="str">
        <f t="shared" si="15"/>
        <v>entry13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29488</v>
      </c>
      <c r="B210" s="12">
        <v>38</v>
      </c>
      <c r="C210" s="12">
        <v>8</v>
      </c>
      <c r="D210" s="12">
        <v>1.91999999999997</v>
      </c>
      <c r="E210" s="12">
        <v>5.6099999999999701</v>
      </c>
      <c r="F210" s="12">
        <v>-3.6899999999999902</v>
      </c>
      <c r="G210" s="12">
        <f t="shared" si="12"/>
        <v>0.5203252032520258</v>
      </c>
      <c r="H210" s="12">
        <f t="shared" si="13"/>
        <v>1.5203252032520285</v>
      </c>
      <c r="I210" s="17">
        <f t="shared" si="14"/>
        <v>0.21052631578947367</v>
      </c>
      <c r="J210" s="48" t="str">
        <f t="shared" si="15"/>
        <v>entry13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480</v>
      </c>
      <c r="B211" s="12">
        <v>38</v>
      </c>
      <c r="C211" s="12">
        <v>9</v>
      </c>
      <c r="D211" s="12">
        <v>1.41999999999997</v>
      </c>
      <c r="E211" s="12">
        <v>4.9699999999999704</v>
      </c>
      <c r="F211" s="12">
        <v>-3.58</v>
      </c>
      <c r="G211" s="12">
        <f t="shared" si="12"/>
        <v>0.39664804469272902</v>
      </c>
      <c r="H211" s="12">
        <f t="shared" si="13"/>
        <v>1.3882681564245727</v>
      </c>
      <c r="I211" s="17">
        <f t="shared" si="14"/>
        <v>0.23684210526315788</v>
      </c>
      <c r="J211" s="48" t="str">
        <f t="shared" si="15"/>
        <v>entry13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539</v>
      </c>
      <c r="B212" s="12">
        <v>38</v>
      </c>
      <c r="C212" s="12">
        <v>17</v>
      </c>
      <c r="D212" s="12">
        <v>5.70999999999996</v>
      </c>
      <c r="E212" s="12">
        <v>21.9499999999999</v>
      </c>
      <c r="F212" s="12">
        <v>-16.239999999999899</v>
      </c>
      <c r="G212" s="12">
        <f t="shared" si="12"/>
        <v>0.3516009852216746</v>
      </c>
      <c r="H212" s="12">
        <f t="shared" si="13"/>
        <v>1.351600985221677</v>
      </c>
      <c r="I212" s="17">
        <f t="shared" si="14"/>
        <v>0.44736842105263158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528</v>
      </c>
      <c r="B213" s="12">
        <v>38</v>
      </c>
      <c r="C213" s="12">
        <v>15</v>
      </c>
      <c r="D213" s="12">
        <v>7.9399999999999897</v>
      </c>
      <c r="E213" s="12">
        <v>21.729999999999901</v>
      </c>
      <c r="F213" s="12">
        <v>-16.569999999999901</v>
      </c>
      <c r="G213" s="12">
        <f t="shared" si="12"/>
        <v>0.47917923958962205</v>
      </c>
      <c r="H213" s="12">
        <f t="shared" si="13"/>
        <v>1.3114061557030798</v>
      </c>
      <c r="I213" s="17">
        <f t="shared" si="14"/>
        <v>0.39473684210526316</v>
      </c>
      <c r="J213" s="48" t="str">
        <f t="shared" si="15"/>
        <v>entry13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482</v>
      </c>
      <c r="B214" s="12">
        <v>38</v>
      </c>
      <c r="C214" s="12">
        <v>8</v>
      </c>
      <c r="D214" s="12">
        <v>1.0599999999999701</v>
      </c>
      <c r="E214" s="12">
        <v>4.9699999999999704</v>
      </c>
      <c r="F214" s="12">
        <v>-3.9099999999999899</v>
      </c>
      <c r="G214" s="12">
        <f t="shared" si="12"/>
        <v>0.27109974424551736</v>
      </c>
      <c r="H214" s="12">
        <f t="shared" si="13"/>
        <v>1.2710997442455201</v>
      </c>
      <c r="I214" s="17">
        <f t="shared" si="14"/>
        <v>0.21052631578947367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17</v>
      </c>
      <c r="B215" s="12">
        <v>38</v>
      </c>
      <c r="C215" s="12">
        <v>5</v>
      </c>
      <c r="D215" s="12">
        <v>2.1299999999999599</v>
      </c>
      <c r="E215" s="12">
        <v>10.5299999999999</v>
      </c>
      <c r="F215" s="12">
        <v>-8.3999999999999897</v>
      </c>
      <c r="G215" s="12">
        <f t="shared" si="12"/>
        <v>0.25357142857142412</v>
      </c>
      <c r="H215" s="12">
        <f t="shared" si="13"/>
        <v>1.2535714285714181</v>
      </c>
      <c r="I215" s="17">
        <f t="shared" si="14"/>
        <v>0.13157894736842105</v>
      </c>
      <c r="J215" s="48" t="str">
        <f t="shared" si="15"/>
        <v>entry13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550</v>
      </c>
      <c r="B216" s="12">
        <v>38</v>
      </c>
      <c r="C216" s="12">
        <v>14</v>
      </c>
      <c r="D216" s="12">
        <v>4.9899999999999904</v>
      </c>
      <c r="E216" s="12">
        <v>25.6099999999999</v>
      </c>
      <c r="F216" s="12">
        <v>-20.619999999999902</v>
      </c>
      <c r="G216" s="12">
        <f t="shared" si="12"/>
        <v>0.2419980601357912</v>
      </c>
      <c r="H216" s="12">
        <f t="shared" si="13"/>
        <v>1.2419980601357916</v>
      </c>
      <c r="I216" s="17">
        <f t="shared" si="14"/>
        <v>0.36842105263157893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496</v>
      </c>
      <c r="B217" s="12">
        <v>38</v>
      </c>
      <c r="C217" s="12">
        <v>10</v>
      </c>
      <c r="D217" s="12">
        <v>0.85999999999997701</v>
      </c>
      <c r="E217" s="12">
        <v>5.1799999999999704</v>
      </c>
      <c r="F217" s="12">
        <v>-4.32</v>
      </c>
      <c r="G217" s="12">
        <f t="shared" si="12"/>
        <v>0.19907407407406874</v>
      </c>
      <c r="H217" s="12">
        <f t="shared" si="13"/>
        <v>1.1990740740740671</v>
      </c>
      <c r="I217" s="17">
        <f t="shared" si="14"/>
        <v>0.26315789473684209</v>
      </c>
      <c r="J217" s="48" t="str">
        <f t="shared" si="15"/>
        <v>entry13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29517</v>
      </c>
      <c r="B218" s="12">
        <v>38</v>
      </c>
      <c r="C218" s="12">
        <v>8</v>
      </c>
      <c r="D218" s="12">
        <v>0.61999999999997701</v>
      </c>
      <c r="E218" s="12">
        <v>5.0799999999999699</v>
      </c>
      <c r="F218" s="12">
        <v>-4.46</v>
      </c>
      <c r="G218" s="12">
        <f t="shared" si="12"/>
        <v>0.13901345291479306</v>
      </c>
      <c r="H218" s="12">
        <f t="shared" si="13"/>
        <v>1.1390134529147915</v>
      </c>
      <c r="I218" s="17">
        <f t="shared" si="14"/>
        <v>0.21052631578947367</v>
      </c>
      <c r="J218" s="48" t="str">
        <f t="shared" si="15"/>
        <v>entry13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29485</v>
      </c>
      <c r="B219" s="12">
        <v>38</v>
      </c>
      <c r="C219" s="12">
        <v>9</v>
      </c>
      <c r="D219" s="12">
        <v>0.119999999999977</v>
      </c>
      <c r="E219" s="12">
        <v>4.4399999999999702</v>
      </c>
      <c r="F219" s="12">
        <v>-4.32</v>
      </c>
      <c r="G219" s="12">
        <f t="shared" si="12"/>
        <v>2.7777777777772451E-2</v>
      </c>
      <c r="H219" s="12">
        <f t="shared" si="13"/>
        <v>1.0277777777777708</v>
      </c>
      <c r="I219" s="17">
        <f t="shared" si="14"/>
        <v>0.23684210526315788</v>
      </c>
      <c r="J219" s="48" t="str">
        <f t="shared" si="15"/>
        <v>entry13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548</v>
      </c>
      <c r="B220" s="12">
        <v>38</v>
      </c>
      <c r="C220" s="12">
        <v>15</v>
      </c>
      <c r="D220" s="12">
        <v>0.45999999999998797</v>
      </c>
      <c r="E220" s="12">
        <v>17.639999999999901</v>
      </c>
      <c r="F220" s="12">
        <v>-17.549999999999901</v>
      </c>
      <c r="G220" s="12">
        <f t="shared" si="12"/>
        <v>2.6210826210825672E-2</v>
      </c>
      <c r="H220" s="12">
        <f t="shared" si="13"/>
        <v>1.0051282051282051</v>
      </c>
      <c r="I220" s="17">
        <f t="shared" si="14"/>
        <v>0.39473684210526316</v>
      </c>
      <c r="J220" s="48" t="str">
        <f t="shared" si="15"/>
        <v>entry13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29494</v>
      </c>
      <c r="B221" s="12">
        <v>38</v>
      </c>
      <c r="C221" s="12">
        <v>8</v>
      </c>
      <c r="D221" s="12">
        <v>-0.240000000000022</v>
      </c>
      <c r="E221" s="12">
        <v>4.4399999999999702</v>
      </c>
      <c r="F221" s="12">
        <v>-4.68</v>
      </c>
      <c r="G221" s="12">
        <f t="shared" si="12"/>
        <v>-5.1282051282055985E-2</v>
      </c>
      <c r="H221" s="12">
        <f t="shared" si="13"/>
        <v>0.94871794871794246</v>
      </c>
      <c r="I221" s="17">
        <f t="shared" si="14"/>
        <v>0.21052631578947367</v>
      </c>
      <c r="J221" s="48" t="str">
        <f t="shared" si="15"/>
        <v>entry13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29533</v>
      </c>
      <c r="B222" s="12">
        <v>38</v>
      </c>
      <c r="C222" s="12">
        <v>18</v>
      </c>
      <c r="D222" s="12">
        <v>2.3099999999999601</v>
      </c>
      <c r="E222" s="12">
        <v>13.979999999999899</v>
      </c>
      <c r="F222" s="12">
        <v>-14.75</v>
      </c>
      <c r="G222" s="12">
        <f t="shared" si="12"/>
        <v>0.1566101694915227</v>
      </c>
      <c r="H222" s="12">
        <f t="shared" si="13"/>
        <v>0.94779661016948469</v>
      </c>
      <c r="I222" s="17">
        <f t="shared" si="14"/>
        <v>0.47368421052631576</v>
      </c>
      <c r="J222" s="48" t="str">
        <f t="shared" si="15"/>
        <v>entry13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490</v>
      </c>
      <c r="B223" s="12">
        <v>38</v>
      </c>
      <c r="C223" s="12">
        <v>10</v>
      </c>
      <c r="D223" s="12">
        <v>-1.0800000000000201</v>
      </c>
      <c r="E223" s="12">
        <v>4.2599999999999696</v>
      </c>
      <c r="F223" s="12">
        <v>-5.3399999999999901</v>
      </c>
      <c r="G223" s="12">
        <f t="shared" si="12"/>
        <v>-0.20224719101124009</v>
      </c>
      <c r="H223" s="12">
        <f t="shared" si="13"/>
        <v>0.79775280898875978</v>
      </c>
      <c r="I223" s="17">
        <f t="shared" si="14"/>
        <v>0.26315789473684209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15</v>
      </c>
      <c r="B224" s="12">
        <v>38</v>
      </c>
      <c r="C224" s="12">
        <v>8</v>
      </c>
      <c r="D224" s="12">
        <v>-1.50000000000002</v>
      </c>
      <c r="E224" s="12">
        <v>3.9999999999999698</v>
      </c>
      <c r="F224" s="12">
        <v>-5.4999999999999902</v>
      </c>
      <c r="G224" s="12">
        <f t="shared" si="12"/>
        <v>-0.27272727272727687</v>
      </c>
      <c r="H224" s="12">
        <f t="shared" si="13"/>
        <v>0.72727272727272307</v>
      </c>
      <c r="I224" s="17">
        <f t="shared" si="14"/>
        <v>0.21052631578947367</v>
      </c>
      <c r="J224" s="48" t="str">
        <f t="shared" si="15"/>
        <v>entry13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29483</v>
      </c>
      <c r="B225" s="12">
        <v>38</v>
      </c>
      <c r="C225" s="12">
        <v>9</v>
      </c>
      <c r="D225" s="12">
        <v>-1.98000000000002</v>
      </c>
      <c r="E225" s="12">
        <v>3.3599999999999701</v>
      </c>
      <c r="F225" s="12">
        <v>-5.3399999999999901</v>
      </c>
      <c r="G225" s="12">
        <f t="shared" si="12"/>
        <v>-0.37078651685393699</v>
      </c>
      <c r="H225" s="12">
        <f t="shared" si="13"/>
        <v>0.62921348314606296</v>
      </c>
      <c r="I225" s="17">
        <f t="shared" si="14"/>
        <v>0.23684210526315788</v>
      </c>
      <c r="J225" s="48" t="str">
        <f t="shared" si="15"/>
        <v>entry13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493</v>
      </c>
      <c r="B226" s="12">
        <v>38</v>
      </c>
      <c r="C226" s="12">
        <v>8</v>
      </c>
      <c r="D226" s="12">
        <v>-2.3600000000000199</v>
      </c>
      <c r="E226" s="12">
        <v>3.3599999999999701</v>
      </c>
      <c r="F226" s="12">
        <v>-5.71999999999999</v>
      </c>
      <c r="G226" s="12">
        <f t="shared" si="12"/>
        <v>-0.41258741258741677</v>
      </c>
      <c r="H226" s="12">
        <f t="shared" si="13"/>
        <v>0.58741258741258318</v>
      </c>
      <c r="I226" s="17">
        <f t="shared" si="14"/>
        <v>0.21052631578947367</v>
      </c>
      <c r="J226" s="48" t="str">
        <f t="shared" si="15"/>
        <v>entry13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29767</v>
      </c>
      <c r="B227" s="12">
        <v>21</v>
      </c>
      <c r="C227" s="12">
        <v>9</v>
      </c>
      <c r="D227" s="12">
        <v>30.27</v>
      </c>
      <c r="E227" s="12">
        <v>35.009999999999899</v>
      </c>
      <c r="F227" s="12">
        <v>-5.8900000000000103</v>
      </c>
      <c r="G227" s="12">
        <f t="shared" si="12"/>
        <v>5.1392190152801271</v>
      </c>
      <c r="H227" s="12">
        <f t="shared" si="13"/>
        <v>5.9439728353140637</v>
      </c>
      <c r="I227" s="17">
        <f t="shared" si="14"/>
        <v>0.42857142857142855</v>
      </c>
      <c r="J227" s="48" t="str">
        <f t="shared" si="15"/>
        <v>entry14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61" t="s">
        <v>29650</v>
      </c>
      <c r="B228" s="61">
        <v>21</v>
      </c>
      <c r="C228" s="61">
        <v>9</v>
      </c>
      <c r="D228" s="61">
        <v>29.969999999999899</v>
      </c>
      <c r="E228" s="61">
        <v>34.709999999999901</v>
      </c>
      <c r="F228" s="61">
        <v>-5.8900000000000103</v>
      </c>
      <c r="G228" s="61">
        <f t="shared" si="12"/>
        <v>5.0882852292020111</v>
      </c>
      <c r="H228" s="61">
        <f t="shared" si="13"/>
        <v>5.8930390492359663</v>
      </c>
      <c r="I228" s="62">
        <f t="shared" si="14"/>
        <v>0.42857142857142855</v>
      </c>
      <c r="J228" s="48" t="str">
        <f t="shared" si="15"/>
        <v>entry14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29716</v>
      </c>
      <c r="B229" s="12">
        <v>21</v>
      </c>
      <c r="C229" s="12">
        <v>6</v>
      </c>
      <c r="D229" s="12">
        <v>19.329999999999998</v>
      </c>
      <c r="E229" s="12">
        <v>24.969999999999899</v>
      </c>
      <c r="F229" s="12">
        <v>-5.6399999999999801</v>
      </c>
      <c r="G229" s="12">
        <f t="shared" si="12"/>
        <v>3.4273049645390188</v>
      </c>
      <c r="H229" s="12">
        <f t="shared" si="13"/>
        <v>4.4273049645390046</v>
      </c>
      <c r="I229" s="17">
        <f t="shared" si="14"/>
        <v>0.2857142857142857</v>
      </c>
      <c r="J229" s="48" t="str">
        <f t="shared" si="15"/>
        <v>entry14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15</v>
      </c>
      <c r="B230" s="12">
        <v>21</v>
      </c>
      <c r="C230" s="12">
        <v>9</v>
      </c>
      <c r="D230" s="12">
        <v>28.1799999999999</v>
      </c>
      <c r="E230" s="12">
        <v>34.529999999999902</v>
      </c>
      <c r="F230" s="12">
        <v>-7.95999999999996</v>
      </c>
      <c r="G230" s="12">
        <f t="shared" si="12"/>
        <v>3.5402010050251307</v>
      </c>
      <c r="H230" s="12">
        <f t="shared" si="13"/>
        <v>4.3379396984924714</v>
      </c>
      <c r="I230" s="17">
        <f t="shared" si="14"/>
        <v>0.42857142857142855</v>
      </c>
      <c r="J230" s="48" t="str">
        <f t="shared" si="15"/>
        <v>entry14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29688</v>
      </c>
      <c r="B231" s="12">
        <v>21</v>
      </c>
      <c r="C231" s="12">
        <v>9</v>
      </c>
      <c r="D231" s="12">
        <v>27.8799999999999</v>
      </c>
      <c r="E231" s="12">
        <v>34.229999999999897</v>
      </c>
      <c r="F231" s="12">
        <v>-7.95999999999996</v>
      </c>
      <c r="G231" s="12">
        <f t="shared" si="12"/>
        <v>3.5025125628140752</v>
      </c>
      <c r="H231" s="12">
        <f t="shared" si="13"/>
        <v>4.3002512562814159</v>
      </c>
      <c r="I231" s="17">
        <f t="shared" si="14"/>
        <v>0.42857142857142855</v>
      </c>
      <c r="J231" s="48" t="str">
        <f t="shared" si="15"/>
        <v>entry14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29738</v>
      </c>
      <c r="B232" s="12">
        <v>21</v>
      </c>
      <c r="C232" s="12">
        <v>6</v>
      </c>
      <c r="D232" s="12">
        <v>17.489999999999998</v>
      </c>
      <c r="E232" s="12">
        <v>23.1299999999999</v>
      </c>
      <c r="F232" s="12">
        <v>-5.6399999999999801</v>
      </c>
      <c r="G232" s="12">
        <f t="shared" si="12"/>
        <v>3.1010638297872446</v>
      </c>
      <c r="H232" s="12">
        <f t="shared" si="13"/>
        <v>4.1010638297872308</v>
      </c>
      <c r="I232" s="17">
        <f t="shared" si="14"/>
        <v>0.2857142857142857</v>
      </c>
      <c r="J232" s="48" t="str">
        <f t="shared" si="15"/>
        <v>entry14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76</v>
      </c>
      <c r="B233" s="12">
        <v>21</v>
      </c>
      <c r="C233" s="12">
        <v>4</v>
      </c>
      <c r="D233" s="12">
        <v>9.3799999999999795</v>
      </c>
      <c r="E233" s="12">
        <v>12.549999999999899</v>
      </c>
      <c r="F233" s="12">
        <v>-3.1699999999999902</v>
      </c>
      <c r="G233" s="12">
        <f t="shared" si="12"/>
        <v>2.9589905362776054</v>
      </c>
      <c r="H233" s="12">
        <f t="shared" si="13"/>
        <v>3.9589905362775832</v>
      </c>
      <c r="I233" s="17">
        <f t="shared" si="14"/>
        <v>0.19047619047619047</v>
      </c>
      <c r="J233" s="48" t="str">
        <f t="shared" si="15"/>
        <v>entry14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730</v>
      </c>
      <c r="B234" s="12">
        <v>21</v>
      </c>
      <c r="C234" s="12">
        <v>9</v>
      </c>
      <c r="D234" s="12">
        <v>18.760000000000002</v>
      </c>
      <c r="E234" s="12">
        <v>18.760000000000002</v>
      </c>
      <c r="F234" s="12">
        <v>-5.8699999999999601</v>
      </c>
      <c r="G234" s="12">
        <f t="shared" si="12"/>
        <v>3.1959114139693576</v>
      </c>
      <c r="H234" s="12">
        <f t="shared" si="13"/>
        <v>3.1959114139693576</v>
      </c>
      <c r="I234" s="17">
        <f t="shared" si="14"/>
        <v>0.42857142857142855</v>
      </c>
      <c r="J234" s="48" t="str">
        <f t="shared" si="15"/>
        <v>entry14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29701</v>
      </c>
      <c r="B235" s="12">
        <v>21</v>
      </c>
      <c r="C235" s="12">
        <v>4</v>
      </c>
      <c r="D235" s="12">
        <v>7.9199999999999804</v>
      </c>
      <c r="E235" s="12">
        <v>11.889999999999899</v>
      </c>
      <c r="F235" s="12">
        <v>-3.96999999999999</v>
      </c>
      <c r="G235" s="12">
        <f t="shared" si="12"/>
        <v>1.9949622166246852</v>
      </c>
      <c r="H235" s="12">
        <f t="shared" si="13"/>
        <v>2.9949622166246672</v>
      </c>
      <c r="I235" s="17">
        <f t="shared" si="14"/>
        <v>0.19047619047619047</v>
      </c>
      <c r="J235" s="48" t="str">
        <f t="shared" si="15"/>
        <v>entry14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662</v>
      </c>
      <c r="B236" s="12">
        <v>21</v>
      </c>
      <c r="C236" s="12">
        <v>8</v>
      </c>
      <c r="D236" s="12">
        <v>10.51</v>
      </c>
      <c r="E236" s="12">
        <v>11.249999999999901</v>
      </c>
      <c r="F236" s="12">
        <v>-3.7699999999999698</v>
      </c>
      <c r="G236" s="12">
        <f t="shared" si="12"/>
        <v>2.787798408488086</v>
      </c>
      <c r="H236" s="12">
        <f t="shared" si="13"/>
        <v>2.9840848806366025</v>
      </c>
      <c r="I236" s="17">
        <f t="shared" si="14"/>
        <v>0.38095238095238093</v>
      </c>
      <c r="J236" s="48" t="str">
        <f t="shared" si="15"/>
        <v>entry14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7</v>
      </c>
      <c r="B237" s="12">
        <v>21</v>
      </c>
      <c r="C237" s="12">
        <v>7</v>
      </c>
      <c r="D237" s="12">
        <v>9.8900000000000201</v>
      </c>
      <c r="E237" s="12">
        <v>15.53</v>
      </c>
      <c r="F237" s="12">
        <v>-5.6399999999999801</v>
      </c>
      <c r="G237" s="12">
        <f t="shared" si="12"/>
        <v>1.7535460992907899</v>
      </c>
      <c r="H237" s="12">
        <f t="shared" si="13"/>
        <v>2.7535460992907899</v>
      </c>
      <c r="I237" s="17">
        <f t="shared" si="14"/>
        <v>0.33333333333333331</v>
      </c>
      <c r="J237" s="48" t="str">
        <f t="shared" si="15"/>
        <v>entry14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753</v>
      </c>
      <c r="B238" s="12">
        <v>21</v>
      </c>
      <c r="C238" s="12">
        <v>9</v>
      </c>
      <c r="D238" s="12">
        <v>21.5</v>
      </c>
      <c r="E238" s="12">
        <v>31.2899999999999</v>
      </c>
      <c r="F238" s="12">
        <v>-11.399999999999901</v>
      </c>
      <c r="G238" s="12">
        <f t="shared" si="12"/>
        <v>1.8859649122807181</v>
      </c>
      <c r="H238" s="12">
        <f t="shared" si="13"/>
        <v>2.744736842105278</v>
      </c>
      <c r="I238" s="17">
        <f t="shared" si="14"/>
        <v>0.42857142857142855</v>
      </c>
      <c r="J238" s="48" t="str">
        <f t="shared" si="15"/>
        <v>entry14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29718</v>
      </c>
      <c r="B239" s="12">
        <v>21</v>
      </c>
      <c r="C239" s="12">
        <v>4</v>
      </c>
      <c r="D239" s="12">
        <v>11.57</v>
      </c>
      <c r="E239" s="12">
        <v>18.239999999999899</v>
      </c>
      <c r="F239" s="12">
        <v>-6.6699999999999502</v>
      </c>
      <c r="G239" s="12">
        <f t="shared" si="12"/>
        <v>1.734632683658184</v>
      </c>
      <c r="H239" s="12">
        <f t="shared" si="13"/>
        <v>2.7346326836581762</v>
      </c>
      <c r="I239" s="17">
        <f t="shared" si="14"/>
        <v>0.19047619047619047</v>
      </c>
      <c r="J239" s="48" t="str">
        <f t="shared" si="15"/>
        <v>entry14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29654</v>
      </c>
      <c r="B240" s="12">
        <v>21</v>
      </c>
      <c r="C240" s="12">
        <v>9</v>
      </c>
      <c r="D240" s="12">
        <v>21.2</v>
      </c>
      <c r="E240" s="12">
        <v>30.989999999999899</v>
      </c>
      <c r="F240" s="12">
        <v>-11.399999999999901</v>
      </c>
      <c r="G240" s="12">
        <f t="shared" si="12"/>
        <v>1.8596491228070338</v>
      </c>
      <c r="H240" s="12">
        <f t="shared" si="13"/>
        <v>2.7184210526315935</v>
      </c>
      <c r="I240" s="17">
        <f t="shared" si="14"/>
        <v>0.42857142857142855</v>
      </c>
      <c r="J240" s="48" t="str">
        <f t="shared" si="15"/>
        <v>entry14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714</v>
      </c>
      <c r="B241" s="12">
        <v>21</v>
      </c>
      <c r="C241" s="12">
        <v>4</v>
      </c>
      <c r="D241" s="12">
        <v>6.9999999999999796</v>
      </c>
      <c r="E241" s="12">
        <v>11.659999999999901</v>
      </c>
      <c r="F241" s="12">
        <v>-4.6599999999999904</v>
      </c>
      <c r="G241" s="12">
        <f t="shared" si="12"/>
        <v>1.5021459227467799</v>
      </c>
      <c r="H241" s="12">
        <f t="shared" si="13"/>
        <v>2.5021459227467648</v>
      </c>
      <c r="I241" s="17">
        <f t="shared" si="14"/>
        <v>0.19047619047619047</v>
      </c>
      <c r="J241" s="48" t="str">
        <f t="shared" si="15"/>
        <v>entry14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725</v>
      </c>
      <c r="B242" s="12">
        <v>21</v>
      </c>
      <c r="C242" s="12">
        <v>7</v>
      </c>
      <c r="D242" s="12">
        <v>8.0500000000000203</v>
      </c>
      <c r="E242" s="12">
        <v>13.69</v>
      </c>
      <c r="F242" s="12">
        <v>-5.6399999999999801</v>
      </c>
      <c r="G242" s="12">
        <f t="shared" si="12"/>
        <v>1.4273049645390157</v>
      </c>
      <c r="H242" s="12">
        <f t="shared" si="13"/>
        <v>2.4273049645390157</v>
      </c>
      <c r="I242" s="17">
        <f t="shared" si="14"/>
        <v>0.33333333333333331</v>
      </c>
      <c r="J242" s="48" t="str">
        <f t="shared" si="15"/>
        <v>entry14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764</v>
      </c>
      <c r="B243" s="12">
        <v>21</v>
      </c>
      <c r="C243" s="12">
        <v>9</v>
      </c>
      <c r="D243" s="12">
        <v>16.670000000000002</v>
      </c>
      <c r="E243" s="12">
        <v>18.6799999999999</v>
      </c>
      <c r="F243" s="12">
        <v>-7.9599999999999698</v>
      </c>
      <c r="G243" s="12">
        <f t="shared" si="12"/>
        <v>2.0942211055276463</v>
      </c>
      <c r="H243" s="12">
        <f t="shared" si="13"/>
        <v>2.346733668341705</v>
      </c>
      <c r="I243" s="17">
        <f t="shared" si="14"/>
        <v>0.42857142857142855</v>
      </c>
      <c r="J243" s="48" t="str">
        <f t="shared" si="15"/>
        <v>entry14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655</v>
      </c>
      <c r="B244" s="12">
        <v>21</v>
      </c>
      <c r="C244" s="12">
        <v>8</v>
      </c>
      <c r="D244" s="12">
        <v>8.6700000000000106</v>
      </c>
      <c r="E244" s="12">
        <v>10.399999999999901</v>
      </c>
      <c r="F244" s="12">
        <v>-4.6799999999999704</v>
      </c>
      <c r="G244" s="12">
        <f t="shared" si="12"/>
        <v>1.8525641025641166</v>
      </c>
      <c r="H244" s="12">
        <f t="shared" si="13"/>
        <v>2.2222222222222152</v>
      </c>
      <c r="I244" s="17">
        <f t="shared" si="14"/>
        <v>0.38095238095238093</v>
      </c>
      <c r="J244" s="48" t="str">
        <f t="shared" si="15"/>
        <v>entry14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30000</v>
      </c>
      <c r="B245" s="12">
        <v>21</v>
      </c>
      <c r="C245" s="12">
        <v>9</v>
      </c>
      <c r="D245" s="12">
        <v>10.72</v>
      </c>
      <c r="E245" s="12">
        <v>14.36</v>
      </c>
      <c r="F245" s="12">
        <v>-7.5099999999999696</v>
      </c>
      <c r="G245" s="12">
        <f t="shared" si="12"/>
        <v>1.4274300932090604</v>
      </c>
      <c r="H245" s="12">
        <f t="shared" si="13"/>
        <v>1.9121171770972114</v>
      </c>
      <c r="I245" s="17">
        <f t="shared" si="14"/>
        <v>0.42857142857142855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29863</v>
      </c>
      <c r="B246" s="12">
        <v>21</v>
      </c>
      <c r="C246" s="12">
        <v>8</v>
      </c>
      <c r="D246" s="12">
        <v>6.6100000000000199</v>
      </c>
      <c r="E246" s="12">
        <v>7.78</v>
      </c>
      <c r="F246" s="12">
        <v>-4.19999999999997</v>
      </c>
      <c r="G246" s="12">
        <f t="shared" si="12"/>
        <v>1.5738095238095398</v>
      </c>
      <c r="H246" s="12">
        <f t="shared" si="13"/>
        <v>1.8523809523809658</v>
      </c>
      <c r="I246" s="17">
        <f t="shared" si="14"/>
        <v>0.38095238095238093</v>
      </c>
      <c r="J246" s="48" t="str">
        <f t="shared" si="15"/>
        <v>entry14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29664</v>
      </c>
      <c r="B247" s="12">
        <v>21</v>
      </c>
      <c r="C247" s="12">
        <v>9</v>
      </c>
      <c r="D247" s="12">
        <v>9.9900000000000304</v>
      </c>
      <c r="E247" s="12">
        <v>15.4399999999999</v>
      </c>
      <c r="F247" s="12">
        <v>-11.399999999999901</v>
      </c>
      <c r="G247" s="12">
        <f t="shared" si="12"/>
        <v>0.87631578947369448</v>
      </c>
      <c r="H247" s="12">
        <f t="shared" si="13"/>
        <v>1.3543859649122838</v>
      </c>
      <c r="I247" s="17">
        <f t="shared" si="14"/>
        <v>0.42857142857142855</v>
      </c>
      <c r="J247" s="48" t="str">
        <f t="shared" si="15"/>
        <v>entry14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47</v>
      </c>
      <c r="B248" s="12">
        <v>21</v>
      </c>
      <c r="C248" s="12">
        <v>8</v>
      </c>
      <c r="D248" s="12">
        <v>4.77000000000002</v>
      </c>
      <c r="E248" s="12">
        <v>7.3</v>
      </c>
      <c r="F248" s="12">
        <v>-5.4799999999999702</v>
      </c>
      <c r="G248" s="12">
        <f t="shared" si="12"/>
        <v>0.87043795620438791</v>
      </c>
      <c r="H248" s="12">
        <f t="shared" si="13"/>
        <v>1.3321167883211751</v>
      </c>
      <c r="I248" s="17">
        <f t="shared" si="14"/>
        <v>0.38095238095238093</v>
      </c>
      <c r="J248" s="48" t="str">
        <f t="shared" si="15"/>
        <v>entry14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29702</v>
      </c>
      <c r="B249" s="12">
        <v>21</v>
      </c>
      <c r="C249" s="12">
        <v>5</v>
      </c>
      <c r="D249" s="12">
        <v>2.1300000000000399</v>
      </c>
      <c r="E249" s="12">
        <v>8.8000000000000007</v>
      </c>
      <c r="F249" s="12">
        <v>-6.6699999999999502</v>
      </c>
      <c r="G249" s="12">
        <f t="shared" si="12"/>
        <v>0.31934032983509081</v>
      </c>
      <c r="H249" s="12">
        <f t="shared" si="13"/>
        <v>1.3193403298350923</v>
      </c>
      <c r="I249" s="17">
        <f t="shared" si="14"/>
        <v>0.23809523809523808</v>
      </c>
      <c r="J249" s="48" t="str">
        <f t="shared" si="15"/>
        <v>entry14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021</v>
      </c>
      <c r="B250" s="12">
        <v>21</v>
      </c>
      <c r="C250" s="12">
        <v>10</v>
      </c>
      <c r="D250" s="12">
        <v>6.6500000000000199</v>
      </c>
      <c r="E250" s="12">
        <v>7.38</v>
      </c>
      <c r="F250" s="12">
        <v>-7.0199999999999703</v>
      </c>
      <c r="G250" s="12">
        <f t="shared" si="12"/>
        <v>0.94729344729345411</v>
      </c>
      <c r="H250" s="12">
        <f t="shared" si="13"/>
        <v>1.0512820512820558</v>
      </c>
      <c r="I250" s="17">
        <f t="shared" si="14"/>
        <v>0.47619047619047616</v>
      </c>
      <c r="J250" s="48" t="str">
        <f t="shared" si="15"/>
        <v>entry14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30013</v>
      </c>
      <c r="B251" s="12">
        <v>21</v>
      </c>
      <c r="C251" s="12">
        <v>6</v>
      </c>
      <c r="D251" s="12">
        <v>2.75000000000002</v>
      </c>
      <c r="E251" s="12">
        <v>5.63</v>
      </c>
      <c r="F251" s="12">
        <v>-5.9099999999999699</v>
      </c>
      <c r="G251" s="12">
        <f t="shared" si="12"/>
        <v>0.46531302876481118</v>
      </c>
      <c r="H251" s="12">
        <f t="shared" si="13"/>
        <v>0.95262267343486096</v>
      </c>
      <c r="I251" s="17">
        <f t="shared" si="14"/>
        <v>0.2857142857142857</v>
      </c>
      <c r="J251" s="48" t="str">
        <f t="shared" si="15"/>
        <v>entry14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29699</v>
      </c>
      <c r="B252" s="12">
        <v>21</v>
      </c>
      <c r="C252" s="12">
        <v>6</v>
      </c>
      <c r="D252" s="12">
        <v>2.75000000000002</v>
      </c>
      <c r="E252" s="12">
        <v>5.63</v>
      </c>
      <c r="F252" s="12">
        <v>-5.9099999999999699</v>
      </c>
      <c r="G252" s="12">
        <f t="shared" si="12"/>
        <v>0.46531302876481118</v>
      </c>
      <c r="H252" s="12">
        <f t="shared" si="13"/>
        <v>0.95262267343486096</v>
      </c>
      <c r="I252" s="17">
        <f t="shared" si="14"/>
        <v>0.2857142857142857</v>
      </c>
      <c r="J252" s="48" t="str">
        <f t="shared" si="15"/>
        <v>entry14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893</v>
      </c>
      <c r="B253" s="12">
        <v>21</v>
      </c>
      <c r="C253" s="12">
        <v>9</v>
      </c>
      <c r="D253" s="12">
        <v>1.9500000000000399</v>
      </c>
      <c r="E253" s="12">
        <v>11.81</v>
      </c>
      <c r="F253" s="12">
        <v>-13.729999999999899</v>
      </c>
      <c r="G253" s="12">
        <f t="shared" si="12"/>
        <v>0.14202476329206512</v>
      </c>
      <c r="H253" s="12">
        <f t="shared" si="13"/>
        <v>0.86016023306628453</v>
      </c>
      <c r="I253" s="17">
        <f t="shared" si="14"/>
        <v>0.42857142857142855</v>
      </c>
      <c r="J253" s="48" t="str">
        <f t="shared" si="15"/>
        <v>entry14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30048</v>
      </c>
      <c r="B254" s="12">
        <v>21</v>
      </c>
      <c r="C254" s="12">
        <v>10</v>
      </c>
      <c r="D254" s="12">
        <v>4.56000000000002</v>
      </c>
      <c r="E254" s="12">
        <v>7.38</v>
      </c>
      <c r="F254" s="12">
        <v>-9.1099999999999692</v>
      </c>
      <c r="G254" s="12">
        <f t="shared" si="12"/>
        <v>0.50054884742042105</v>
      </c>
      <c r="H254" s="12">
        <f t="shared" si="13"/>
        <v>0.81009879253567785</v>
      </c>
      <c r="I254" s="17">
        <f t="shared" si="14"/>
        <v>0.47619047619047616</v>
      </c>
      <c r="J254" s="48" t="str">
        <f t="shared" si="15"/>
        <v>entry14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30066</v>
      </c>
      <c r="B255" s="12">
        <v>21</v>
      </c>
      <c r="C255" s="12">
        <v>6</v>
      </c>
      <c r="D255" s="12">
        <v>0.37000000000000199</v>
      </c>
      <c r="E255" s="12">
        <v>2.12</v>
      </c>
      <c r="F255" s="12">
        <v>-2.8899999999999899</v>
      </c>
      <c r="G255" s="12">
        <f t="shared" si="12"/>
        <v>0.12802768166090078</v>
      </c>
      <c r="H255" s="12">
        <f t="shared" si="13"/>
        <v>0.73356401384083303</v>
      </c>
      <c r="I255" s="17">
        <f t="shared" si="14"/>
        <v>0.2857142857142857</v>
      </c>
      <c r="J255" s="48" t="str">
        <f t="shared" si="15"/>
        <v>entry14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30067</v>
      </c>
      <c r="B256" s="12">
        <v>21</v>
      </c>
      <c r="C256" s="12">
        <v>6</v>
      </c>
      <c r="D256" s="12">
        <v>0.37000000000000199</v>
      </c>
      <c r="E256" s="12">
        <v>2.12</v>
      </c>
      <c r="F256" s="12">
        <v>-2.8899999999999899</v>
      </c>
      <c r="G256" s="12">
        <f t="shared" si="12"/>
        <v>0.12802768166090078</v>
      </c>
      <c r="H256" s="12">
        <f t="shared" si="13"/>
        <v>0.73356401384083303</v>
      </c>
      <c r="I256" s="17">
        <f t="shared" si="14"/>
        <v>0.2857142857142857</v>
      </c>
      <c r="J256" s="48" t="str">
        <f t="shared" si="15"/>
        <v>entry14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777</v>
      </c>
      <c r="B257" s="12">
        <v>21</v>
      </c>
      <c r="C257" s="12">
        <v>9</v>
      </c>
      <c r="D257" s="12">
        <v>3.0700000000000198</v>
      </c>
      <c r="E257" s="12">
        <v>3.0700000000000198</v>
      </c>
      <c r="F257" s="12">
        <v>-4.19999999999997</v>
      </c>
      <c r="G257" s="12">
        <f t="shared" si="12"/>
        <v>0.7309523809523909</v>
      </c>
      <c r="H257" s="12">
        <f t="shared" si="13"/>
        <v>0.7309523809523909</v>
      </c>
      <c r="I257" s="17">
        <f t="shared" si="14"/>
        <v>0.42857142857142855</v>
      </c>
      <c r="J257" s="48" t="str">
        <f t="shared" si="15"/>
        <v>entry14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30065</v>
      </c>
      <c r="B258" s="12">
        <v>21</v>
      </c>
      <c r="C258" s="12">
        <v>6</v>
      </c>
      <c r="D258" s="12">
        <v>-5.9999999999997798E-2</v>
      </c>
      <c r="E258" s="12">
        <v>1.69</v>
      </c>
      <c r="F258" s="12">
        <v>-2.8899999999999899</v>
      </c>
      <c r="G258" s="12">
        <f t="shared" ref="G258:G321" si="16">D258/ABS(F258)</f>
        <v>-2.0761245674739796E-2</v>
      </c>
      <c r="H258" s="12">
        <f t="shared" ref="H258:H321" si="17">E258/ABS(F258)</f>
        <v>0.58477508650519239</v>
      </c>
      <c r="I258" s="17">
        <f t="shared" ref="I258:I321" si="18">C258/B258</f>
        <v>0.2857142857142857</v>
      </c>
      <c r="J258" s="48" t="str">
        <f t="shared" ref="J258:J321" si="19">LEFT(A258,FIND("_",A258,6)-1)</f>
        <v>entry14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83</v>
      </c>
      <c r="B259" s="12">
        <v>21</v>
      </c>
      <c r="C259" s="12">
        <v>5</v>
      </c>
      <c r="D259" s="12">
        <v>-1.8499999999999901</v>
      </c>
      <c r="E259" s="12">
        <v>2.12</v>
      </c>
      <c r="F259" s="12">
        <v>-3.96999999999999</v>
      </c>
      <c r="G259" s="12">
        <f t="shared" si="16"/>
        <v>-0.46599496221662334</v>
      </c>
      <c r="H259" s="12">
        <f t="shared" si="17"/>
        <v>0.53400503778337671</v>
      </c>
      <c r="I259" s="17">
        <f t="shared" si="18"/>
        <v>0.23809523809523808</v>
      </c>
      <c r="J259" s="48" t="str">
        <f t="shared" si="19"/>
        <v>entry14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920</v>
      </c>
      <c r="B260" s="12">
        <v>21</v>
      </c>
      <c r="C260" s="12">
        <v>6</v>
      </c>
      <c r="D260" s="12">
        <v>-0.54999999999999705</v>
      </c>
      <c r="E260" s="12">
        <v>1.89</v>
      </c>
      <c r="F260" s="12">
        <v>-3.5799999999999899</v>
      </c>
      <c r="G260" s="12">
        <f t="shared" si="16"/>
        <v>-0.15363128491620073</v>
      </c>
      <c r="H260" s="12">
        <f t="shared" si="17"/>
        <v>0.52793296089385622</v>
      </c>
      <c r="I260" s="17">
        <f t="shared" si="18"/>
        <v>0.2857142857142857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29960</v>
      </c>
      <c r="B261" s="12">
        <v>21</v>
      </c>
      <c r="C261" s="12">
        <v>6</v>
      </c>
      <c r="D261" s="12">
        <v>-0.54999999999999705</v>
      </c>
      <c r="E261" s="12">
        <v>1.89</v>
      </c>
      <c r="F261" s="12">
        <v>-3.5799999999999899</v>
      </c>
      <c r="G261" s="12">
        <f t="shared" si="16"/>
        <v>-0.15363128491620073</v>
      </c>
      <c r="H261" s="12">
        <f t="shared" si="17"/>
        <v>0.52793296089385622</v>
      </c>
      <c r="I261" s="17">
        <f t="shared" si="18"/>
        <v>0.2857142857142857</v>
      </c>
      <c r="J261" s="48" t="str">
        <f t="shared" si="19"/>
        <v>entry14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29772</v>
      </c>
      <c r="B262" s="12">
        <v>21</v>
      </c>
      <c r="C262" s="12">
        <v>9</v>
      </c>
      <c r="D262" s="12">
        <v>1.23000000000002</v>
      </c>
      <c r="E262" s="12">
        <v>2.3899999999999899</v>
      </c>
      <c r="F262" s="12">
        <v>-5.4799999999999702</v>
      </c>
      <c r="G262" s="12">
        <f t="shared" si="16"/>
        <v>0.22445255474453041</v>
      </c>
      <c r="H262" s="12">
        <f t="shared" si="17"/>
        <v>0.43613138686131442</v>
      </c>
      <c r="I262" s="17">
        <f t="shared" si="18"/>
        <v>0.42857142857142855</v>
      </c>
      <c r="J262" s="48" t="str">
        <f t="shared" si="19"/>
        <v>entry14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910</v>
      </c>
      <c r="B263" s="12">
        <v>21</v>
      </c>
      <c r="C263" s="12">
        <v>6</v>
      </c>
      <c r="D263" s="12">
        <v>-0.97999999999999798</v>
      </c>
      <c r="E263" s="12">
        <v>1.46</v>
      </c>
      <c r="F263" s="12">
        <v>-3.5799999999999899</v>
      </c>
      <c r="G263" s="12">
        <f t="shared" si="16"/>
        <v>-0.27374301675977675</v>
      </c>
      <c r="H263" s="12">
        <f t="shared" si="17"/>
        <v>0.40782122905028045</v>
      </c>
      <c r="I263" s="17">
        <f t="shared" si="18"/>
        <v>0.2857142857142857</v>
      </c>
      <c r="J263" s="48" t="str">
        <f t="shared" si="19"/>
        <v>entry14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781</v>
      </c>
      <c r="B264" s="12">
        <v>21</v>
      </c>
      <c r="C264" s="12">
        <v>5</v>
      </c>
      <c r="D264" s="12">
        <v>-2.7699999999999898</v>
      </c>
      <c r="E264" s="12">
        <v>1.89</v>
      </c>
      <c r="F264" s="12">
        <v>-4.6599999999999904</v>
      </c>
      <c r="G264" s="12">
        <f t="shared" si="16"/>
        <v>-0.59442060085836812</v>
      </c>
      <c r="H264" s="12">
        <f t="shared" si="17"/>
        <v>0.40557939914163171</v>
      </c>
      <c r="I264" s="17">
        <f t="shared" si="18"/>
        <v>0.23809523809523808</v>
      </c>
      <c r="J264" s="48" t="str">
        <f t="shared" si="19"/>
        <v>entry14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027</v>
      </c>
      <c r="B265" s="12">
        <v>21</v>
      </c>
      <c r="C265" s="12">
        <v>5</v>
      </c>
      <c r="D265" s="12">
        <v>-0.619999999999997</v>
      </c>
      <c r="E265" s="12">
        <v>1.1299999999999999</v>
      </c>
      <c r="F265" s="12">
        <v>-2.8899999999999899</v>
      </c>
      <c r="G265" s="12">
        <f t="shared" si="16"/>
        <v>-0.21453287197231805</v>
      </c>
      <c r="H265" s="12">
        <f t="shared" si="17"/>
        <v>0.39100346020761378</v>
      </c>
      <c r="I265" s="17">
        <f t="shared" si="18"/>
        <v>0.23809523809523808</v>
      </c>
      <c r="J265" s="48" t="str">
        <f t="shared" si="19"/>
        <v>entry14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30054</v>
      </c>
      <c r="B266" s="12">
        <v>21</v>
      </c>
      <c r="C266" s="12">
        <v>5</v>
      </c>
      <c r="D266" s="12">
        <v>-0.619999999999997</v>
      </c>
      <c r="E266" s="12">
        <v>1.1299999999999999</v>
      </c>
      <c r="F266" s="12">
        <v>-2.8899999999999899</v>
      </c>
      <c r="G266" s="12">
        <f t="shared" si="16"/>
        <v>-0.21453287197231805</v>
      </c>
      <c r="H266" s="12">
        <f t="shared" si="17"/>
        <v>0.39100346020761378</v>
      </c>
      <c r="I266" s="17">
        <f t="shared" si="18"/>
        <v>0.23809523809523808</v>
      </c>
      <c r="J266" s="48" t="str">
        <f t="shared" si="19"/>
        <v>entry14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909</v>
      </c>
      <c r="B267" s="12">
        <v>21</v>
      </c>
      <c r="C267" s="12">
        <v>10</v>
      </c>
      <c r="D267" s="12">
        <v>-2.1199999999999601</v>
      </c>
      <c r="E267" s="12">
        <v>4.83</v>
      </c>
      <c r="F267" s="12">
        <v>-12.819999999999901</v>
      </c>
      <c r="G267" s="12">
        <f t="shared" si="16"/>
        <v>-0.16536661466458474</v>
      </c>
      <c r="H267" s="12">
        <f t="shared" si="17"/>
        <v>0.37675507020281102</v>
      </c>
      <c r="I267" s="17">
        <f t="shared" si="18"/>
        <v>0.47619047619047616</v>
      </c>
      <c r="J267" s="48" t="str">
        <f t="shared" si="19"/>
        <v>entry14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750</v>
      </c>
      <c r="B268" s="12">
        <v>21</v>
      </c>
      <c r="C268" s="12">
        <v>4</v>
      </c>
      <c r="D268" s="12">
        <v>-2.0399999999999898</v>
      </c>
      <c r="E268" s="12">
        <v>1.1299999999999999</v>
      </c>
      <c r="F268" s="12">
        <v>-3.1699999999999902</v>
      </c>
      <c r="G268" s="12">
        <f t="shared" si="16"/>
        <v>-0.64353312302838994</v>
      </c>
      <c r="H268" s="12">
        <f t="shared" si="17"/>
        <v>0.35646687697160989</v>
      </c>
      <c r="I268" s="17">
        <f t="shared" si="18"/>
        <v>0.19047619047619047</v>
      </c>
      <c r="J268" s="48" t="str">
        <f t="shared" si="19"/>
        <v>entry14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30052</v>
      </c>
      <c r="B269" s="12">
        <v>21</v>
      </c>
      <c r="C269" s="12">
        <v>5</v>
      </c>
      <c r="D269" s="12">
        <v>-1.0499999999999901</v>
      </c>
      <c r="E269" s="12">
        <v>0.7</v>
      </c>
      <c r="F269" s="12">
        <v>-2.8899999999999899</v>
      </c>
      <c r="G269" s="12">
        <f t="shared" si="16"/>
        <v>-0.36332179930795633</v>
      </c>
      <c r="H269" s="12">
        <f t="shared" si="17"/>
        <v>0.24221453287197314</v>
      </c>
      <c r="I269" s="17">
        <f t="shared" si="18"/>
        <v>0.23809523809523808</v>
      </c>
      <c r="J269" s="48" t="str">
        <f t="shared" si="19"/>
        <v>entry14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29950</v>
      </c>
      <c r="B270" s="12">
        <v>21</v>
      </c>
      <c r="C270" s="12">
        <v>7</v>
      </c>
      <c r="D270" s="12">
        <v>-0.78999999999997095</v>
      </c>
      <c r="E270" s="12">
        <v>0.72</v>
      </c>
      <c r="F270" s="12">
        <v>-5.9099999999999699</v>
      </c>
      <c r="G270" s="12">
        <f t="shared" si="16"/>
        <v>-0.1336717428087944</v>
      </c>
      <c r="H270" s="12">
        <f t="shared" si="17"/>
        <v>0.12182741116751331</v>
      </c>
      <c r="I270" s="17">
        <f t="shared" si="18"/>
        <v>0.33333333333333331</v>
      </c>
      <c r="J270" s="48" t="str">
        <f t="shared" si="19"/>
        <v>entry14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8" t="s">
        <v>30141</v>
      </c>
      <c r="B271" s="8">
        <v>46</v>
      </c>
      <c r="C271" s="8">
        <v>13</v>
      </c>
      <c r="D271" s="8">
        <v>11.9675532683132</v>
      </c>
      <c r="E271" s="8">
        <v>13.0949083632414</v>
      </c>
      <c r="F271" s="8">
        <v>-1.34</v>
      </c>
      <c r="G271" s="8">
        <f t="shared" si="16"/>
        <v>8.9310099017262683</v>
      </c>
      <c r="H271" s="8">
        <f t="shared" si="17"/>
        <v>9.7723196740607463</v>
      </c>
      <c r="I271" s="29">
        <f t="shared" si="18"/>
        <v>0.28260869565217389</v>
      </c>
      <c r="J271" s="48" t="str">
        <f t="shared" si="19"/>
        <v>entry15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30138</v>
      </c>
      <c r="B272" s="12">
        <v>46</v>
      </c>
      <c r="C272" s="12">
        <v>14</v>
      </c>
      <c r="D272" s="12">
        <v>9.1775532683133108</v>
      </c>
      <c r="E272" s="12">
        <v>10.304908363241401</v>
      </c>
      <c r="F272" s="12">
        <v>-1.34</v>
      </c>
      <c r="G272" s="12">
        <f t="shared" si="16"/>
        <v>6.8489203494875452</v>
      </c>
      <c r="H272" s="12">
        <f t="shared" si="17"/>
        <v>7.6902301218219407</v>
      </c>
      <c r="I272" s="17">
        <f t="shared" si="18"/>
        <v>0.30434782608695654</v>
      </c>
      <c r="J272" s="48" t="str">
        <f t="shared" si="19"/>
        <v>entry15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30144</v>
      </c>
      <c r="B273" s="12">
        <v>46</v>
      </c>
      <c r="C273" s="12">
        <v>11</v>
      </c>
      <c r="D273" s="12">
        <v>10.8075532683132</v>
      </c>
      <c r="E273" s="12">
        <v>11.974908363241401</v>
      </c>
      <c r="F273" s="12">
        <v>-1.6</v>
      </c>
      <c r="G273" s="12">
        <f t="shared" si="16"/>
        <v>6.7547207926957498</v>
      </c>
      <c r="H273" s="12">
        <f t="shared" si="17"/>
        <v>7.4843177270258749</v>
      </c>
      <c r="I273" s="17">
        <f t="shared" si="18"/>
        <v>0.2391304347826087</v>
      </c>
      <c r="J273" s="48" t="str">
        <f t="shared" si="19"/>
        <v>entry15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43</v>
      </c>
      <c r="B274" s="12">
        <v>46</v>
      </c>
      <c r="C274" s="12">
        <v>14</v>
      </c>
      <c r="D274" s="12">
        <v>12.8675532683132</v>
      </c>
      <c r="E274" s="12">
        <v>15.2749083632414</v>
      </c>
      <c r="F274" s="12">
        <v>-2.4073550949281501</v>
      </c>
      <c r="G274" s="12">
        <f t="shared" si="16"/>
        <v>5.345099813244313</v>
      </c>
      <c r="H274" s="12">
        <f t="shared" si="17"/>
        <v>6.3450998132443335</v>
      </c>
      <c r="I274" s="17">
        <f t="shared" si="18"/>
        <v>0.30434782608695654</v>
      </c>
      <c r="J274" s="48" t="str">
        <f t="shared" si="19"/>
        <v>entry15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30134</v>
      </c>
      <c r="B275" s="12">
        <v>46</v>
      </c>
      <c r="C275" s="12">
        <v>16</v>
      </c>
      <c r="D275" s="12">
        <v>30.791117146763401</v>
      </c>
      <c r="E275" s="12">
        <v>36.689999999999898</v>
      </c>
      <c r="F275" s="12">
        <v>-5.8988828532364597</v>
      </c>
      <c r="G275" s="12">
        <f t="shared" si="16"/>
        <v>5.2198217718240763</v>
      </c>
      <c r="H275" s="12">
        <f t="shared" si="17"/>
        <v>6.2198217718240834</v>
      </c>
      <c r="I275" s="17">
        <f t="shared" si="18"/>
        <v>0.34782608695652173</v>
      </c>
      <c r="J275" s="48" t="str">
        <f t="shared" si="19"/>
        <v>entry15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30142</v>
      </c>
      <c r="B276" s="12">
        <v>46</v>
      </c>
      <c r="C276" s="12">
        <v>13</v>
      </c>
      <c r="D276" s="12">
        <v>10.677553268313201</v>
      </c>
      <c r="E276" s="12">
        <v>12.7349083632414</v>
      </c>
      <c r="F276" s="12">
        <v>-2.0573550949281501</v>
      </c>
      <c r="G276" s="12">
        <f t="shared" si="16"/>
        <v>5.1899418309633605</v>
      </c>
      <c r="H276" s="12">
        <f t="shared" si="17"/>
        <v>6.1899418309633845</v>
      </c>
      <c r="I276" s="17">
        <f t="shared" si="18"/>
        <v>0.28260869565217389</v>
      </c>
      <c r="J276" s="48" t="str">
        <f t="shared" si="19"/>
        <v>entry15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30147</v>
      </c>
      <c r="B277" s="12">
        <v>46</v>
      </c>
      <c r="C277" s="12">
        <v>9</v>
      </c>
      <c r="D277" s="12">
        <v>10.0275532683132</v>
      </c>
      <c r="E277" s="12">
        <v>12.0949083632414</v>
      </c>
      <c r="F277" s="12">
        <v>-2.0673550949281498</v>
      </c>
      <c r="G277" s="12">
        <f t="shared" si="16"/>
        <v>4.8504261763805525</v>
      </c>
      <c r="H277" s="12">
        <f t="shared" si="17"/>
        <v>5.8504261763805765</v>
      </c>
      <c r="I277" s="17">
        <f t="shared" si="18"/>
        <v>0.19565217391304349</v>
      </c>
      <c r="J277" s="48" t="str">
        <f t="shared" si="19"/>
        <v>entry15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30131</v>
      </c>
      <c r="B278" s="12">
        <v>46</v>
      </c>
      <c r="C278" s="12">
        <v>17</v>
      </c>
      <c r="D278" s="12">
        <v>29.971117146763401</v>
      </c>
      <c r="E278" s="12">
        <v>36.439999999999898</v>
      </c>
      <c r="F278" s="12">
        <v>-6.46888285323646</v>
      </c>
      <c r="G278" s="12">
        <f t="shared" si="16"/>
        <v>4.6331210236352467</v>
      </c>
      <c r="H278" s="12">
        <f t="shared" si="17"/>
        <v>5.633121023635252</v>
      </c>
      <c r="I278" s="17">
        <f t="shared" si="18"/>
        <v>0.36956521739130432</v>
      </c>
      <c r="J278" s="48" t="str">
        <f t="shared" si="19"/>
        <v>entry15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140</v>
      </c>
      <c r="B279" s="12">
        <v>46</v>
      </c>
      <c r="C279" s="12">
        <v>16</v>
      </c>
      <c r="D279" s="12">
        <v>10.457553268313299</v>
      </c>
      <c r="E279" s="12">
        <v>12.864908363241399</v>
      </c>
      <c r="F279" s="12">
        <v>-2.4073550949281501</v>
      </c>
      <c r="G279" s="12">
        <f t="shared" si="16"/>
        <v>4.3440011364943301</v>
      </c>
      <c r="H279" s="12">
        <f t="shared" si="17"/>
        <v>5.3440011364943087</v>
      </c>
      <c r="I279" s="17">
        <f t="shared" si="18"/>
        <v>0.34782608695652173</v>
      </c>
      <c r="J279" s="48" t="str">
        <f t="shared" si="19"/>
        <v>entry15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116</v>
      </c>
      <c r="B280" s="12">
        <v>46</v>
      </c>
      <c r="C280" s="12">
        <v>24</v>
      </c>
      <c r="D280" s="12">
        <v>60.447138281865001</v>
      </c>
      <c r="E280" s="12">
        <v>69.839715998008103</v>
      </c>
      <c r="F280" s="12">
        <v>-13.4499999999999</v>
      </c>
      <c r="G280" s="12">
        <f t="shared" si="16"/>
        <v>4.4942110246740112</v>
      </c>
      <c r="H280" s="12">
        <f t="shared" si="17"/>
        <v>5.1925439403723885</v>
      </c>
      <c r="I280" s="17">
        <f t="shared" si="18"/>
        <v>0.52173913043478259</v>
      </c>
      <c r="J280" s="48" t="str">
        <f t="shared" si="19"/>
        <v>entry15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115</v>
      </c>
      <c r="B281" s="12">
        <v>46</v>
      </c>
      <c r="C281" s="12">
        <v>22</v>
      </c>
      <c r="D281" s="12">
        <v>56.8560211351014</v>
      </c>
      <c r="E281" s="12">
        <v>67.259715998008105</v>
      </c>
      <c r="F281" s="12">
        <v>-12.979999999999899</v>
      </c>
      <c r="G281" s="12">
        <f t="shared" si="16"/>
        <v>4.3802789780509892</v>
      </c>
      <c r="H281" s="12">
        <f t="shared" si="17"/>
        <v>5.1817963018496629</v>
      </c>
      <c r="I281" s="17">
        <f t="shared" si="18"/>
        <v>0.47826086956521741</v>
      </c>
      <c r="J281" s="48" t="str">
        <f t="shared" si="19"/>
        <v>entry15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46</v>
      </c>
      <c r="B282" s="12">
        <v>46</v>
      </c>
      <c r="C282" s="12">
        <v>12</v>
      </c>
      <c r="D282" s="12">
        <v>11.487553268313199</v>
      </c>
      <c r="E282" s="12">
        <v>14.2349083632414</v>
      </c>
      <c r="F282" s="12">
        <v>-2.74735509492815</v>
      </c>
      <c r="G282" s="12">
        <f t="shared" si="16"/>
        <v>4.1813136166927221</v>
      </c>
      <c r="H282" s="12">
        <f t="shared" si="17"/>
        <v>5.1813136166927407</v>
      </c>
      <c r="I282" s="17">
        <f t="shared" si="18"/>
        <v>0.2608695652173913</v>
      </c>
      <c r="J282" s="48" t="str">
        <f t="shared" si="19"/>
        <v>entry15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45</v>
      </c>
      <c r="B283" s="12">
        <v>46</v>
      </c>
      <c r="C283" s="12">
        <v>11</v>
      </c>
      <c r="D283" s="12">
        <v>9.3575532683132892</v>
      </c>
      <c r="E283" s="12">
        <v>11.6049083632414</v>
      </c>
      <c r="F283" s="12">
        <v>-2.24735509492815</v>
      </c>
      <c r="G283" s="12">
        <f t="shared" si="16"/>
        <v>4.1638071746790235</v>
      </c>
      <c r="H283" s="12">
        <f t="shared" si="17"/>
        <v>5.1638071746790057</v>
      </c>
      <c r="I283" s="17">
        <f t="shared" si="18"/>
        <v>0.2391304347826087</v>
      </c>
      <c r="J283" s="48" t="str">
        <f t="shared" si="19"/>
        <v>entry15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19</v>
      </c>
      <c r="B284" s="12">
        <v>46</v>
      </c>
      <c r="C284" s="12">
        <v>24</v>
      </c>
      <c r="D284" s="12">
        <v>55.857138281864898</v>
      </c>
      <c r="E284" s="12">
        <v>65.249715998008</v>
      </c>
      <c r="F284" s="12">
        <v>-13.45</v>
      </c>
      <c r="G284" s="12">
        <f t="shared" si="16"/>
        <v>4.1529470841535243</v>
      </c>
      <c r="H284" s="12">
        <f t="shared" si="17"/>
        <v>4.8512799998518963</v>
      </c>
      <c r="I284" s="17">
        <f t="shared" si="18"/>
        <v>0.52173913043478259</v>
      </c>
      <c r="J284" s="48" t="str">
        <f t="shared" si="19"/>
        <v>entry15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139</v>
      </c>
      <c r="B285" s="12">
        <v>46</v>
      </c>
      <c r="C285" s="12">
        <v>14</v>
      </c>
      <c r="D285" s="12">
        <v>7.8875532683133098</v>
      </c>
      <c r="E285" s="12">
        <v>9.9449083632414705</v>
      </c>
      <c r="F285" s="12">
        <v>-2.0573550949281501</v>
      </c>
      <c r="G285" s="12">
        <f t="shared" si="16"/>
        <v>3.8338317423948491</v>
      </c>
      <c r="H285" s="12">
        <f t="shared" si="17"/>
        <v>4.833831742394854</v>
      </c>
      <c r="I285" s="17">
        <f t="shared" si="18"/>
        <v>0.30434782608695654</v>
      </c>
      <c r="J285" s="48" t="str">
        <f t="shared" si="19"/>
        <v>entry15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30118</v>
      </c>
      <c r="B286" s="12">
        <v>46</v>
      </c>
      <c r="C286" s="12">
        <v>22</v>
      </c>
      <c r="D286" s="12">
        <v>52.266021135101397</v>
      </c>
      <c r="E286" s="12">
        <v>62.669715998008101</v>
      </c>
      <c r="F286" s="12">
        <v>-12.979999999999899</v>
      </c>
      <c r="G286" s="12">
        <f t="shared" si="16"/>
        <v>4.0266580227351154</v>
      </c>
      <c r="H286" s="12">
        <f t="shared" si="17"/>
        <v>4.8281753465337891</v>
      </c>
      <c r="I286" s="17">
        <f t="shared" si="18"/>
        <v>0.47826086956521741</v>
      </c>
      <c r="J286" s="48" t="str">
        <f t="shared" si="19"/>
        <v>entry15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30133</v>
      </c>
      <c r="B287" s="12">
        <v>46</v>
      </c>
      <c r="C287" s="12">
        <v>15</v>
      </c>
      <c r="D287" s="12">
        <v>29.7611171467634</v>
      </c>
      <c r="E287" s="12">
        <v>37.219999999999899</v>
      </c>
      <c r="F287" s="12">
        <v>-7.84</v>
      </c>
      <c r="G287" s="12">
        <f t="shared" si="16"/>
        <v>3.796060860556556</v>
      </c>
      <c r="H287" s="12">
        <f t="shared" si="17"/>
        <v>4.747448979591824</v>
      </c>
      <c r="I287" s="17">
        <f t="shared" si="18"/>
        <v>0.32608695652173914</v>
      </c>
      <c r="J287" s="48" t="str">
        <f t="shared" si="19"/>
        <v>entry15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30</v>
      </c>
      <c r="B288" s="12">
        <v>46</v>
      </c>
      <c r="C288" s="12">
        <v>16</v>
      </c>
      <c r="D288" s="12">
        <v>28.9411171467634</v>
      </c>
      <c r="E288" s="12">
        <v>36.869999999999898</v>
      </c>
      <c r="F288" s="12">
        <v>-7.9288828532364501</v>
      </c>
      <c r="G288" s="12">
        <f t="shared" si="16"/>
        <v>3.650087620471032</v>
      </c>
      <c r="H288" s="12">
        <f t="shared" si="17"/>
        <v>4.6500876204710382</v>
      </c>
      <c r="I288" s="17">
        <f t="shared" si="18"/>
        <v>0.34782608695652173</v>
      </c>
      <c r="J288" s="48" t="str">
        <f t="shared" si="19"/>
        <v>entry15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30127</v>
      </c>
      <c r="B289" s="12">
        <v>46</v>
      </c>
      <c r="C289" s="12">
        <v>19</v>
      </c>
      <c r="D289" s="12">
        <v>18.311117146763401</v>
      </c>
      <c r="E289" s="12">
        <v>23.689999999999898</v>
      </c>
      <c r="F289" s="12">
        <v>-5.3788828532364503</v>
      </c>
      <c r="G289" s="12">
        <f t="shared" si="16"/>
        <v>3.4042602611703434</v>
      </c>
      <c r="H289" s="12">
        <f t="shared" si="17"/>
        <v>4.4042602611703519</v>
      </c>
      <c r="I289" s="17">
        <f t="shared" si="18"/>
        <v>0.41304347826086957</v>
      </c>
      <c r="J289" s="48" t="str">
        <f t="shared" si="19"/>
        <v>entry15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30124</v>
      </c>
      <c r="B290" s="12">
        <v>46</v>
      </c>
      <c r="C290" s="12">
        <v>19</v>
      </c>
      <c r="D290" s="12">
        <v>17.611117146763402</v>
      </c>
      <c r="E290" s="12">
        <v>22.989999999999899</v>
      </c>
      <c r="F290" s="12">
        <v>-5.3788828532364503</v>
      </c>
      <c r="G290" s="12">
        <f t="shared" si="16"/>
        <v>3.2741217139850645</v>
      </c>
      <c r="H290" s="12">
        <f t="shared" si="17"/>
        <v>4.2741217139850738</v>
      </c>
      <c r="I290" s="17">
        <f t="shared" si="18"/>
        <v>0.41304347826086957</v>
      </c>
      <c r="J290" s="48" t="str">
        <f t="shared" si="19"/>
        <v>entry15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32</v>
      </c>
      <c r="B291" s="12">
        <v>46</v>
      </c>
      <c r="C291" s="12">
        <v>13</v>
      </c>
      <c r="D291" s="12">
        <v>25.4411171467634</v>
      </c>
      <c r="E291" s="12">
        <v>32.8599999999999</v>
      </c>
      <c r="F291" s="12">
        <v>-7.7399999999999904</v>
      </c>
      <c r="G291" s="12">
        <f t="shared" si="16"/>
        <v>3.2869660396335183</v>
      </c>
      <c r="H291" s="12">
        <f t="shared" si="17"/>
        <v>4.2454780361757027</v>
      </c>
      <c r="I291" s="17">
        <f t="shared" si="18"/>
        <v>0.28260869565217389</v>
      </c>
      <c r="J291" s="48" t="str">
        <f t="shared" si="19"/>
        <v>entry15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30114</v>
      </c>
      <c r="B292" s="12">
        <v>46</v>
      </c>
      <c r="C292" s="12">
        <v>20</v>
      </c>
      <c r="D292" s="12">
        <v>48.736021135101403</v>
      </c>
      <c r="E292" s="12">
        <v>64.399715998008105</v>
      </c>
      <c r="F292" s="12">
        <v>-15.663694862906601</v>
      </c>
      <c r="G292" s="12">
        <f t="shared" si="16"/>
        <v>3.1114000599254399</v>
      </c>
      <c r="H292" s="12">
        <f t="shared" si="17"/>
        <v>4.1114000599254465</v>
      </c>
      <c r="I292" s="17">
        <f t="shared" si="18"/>
        <v>0.43478260869565216</v>
      </c>
      <c r="J292" s="48" t="str">
        <f t="shared" si="19"/>
        <v>entry15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30117</v>
      </c>
      <c r="B293" s="12">
        <v>46</v>
      </c>
      <c r="C293" s="12">
        <v>20</v>
      </c>
      <c r="D293" s="12">
        <v>44.1460211351014</v>
      </c>
      <c r="E293" s="12">
        <v>58.039715998008099</v>
      </c>
      <c r="F293" s="12">
        <v>-14.14</v>
      </c>
      <c r="G293" s="12">
        <f t="shared" si="16"/>
        <v>3.1220665583522913</v>
      </c>
      <c r="H293" s="12">
        <f t="shared" si="17"/>
        <v>4.1046475246116048</v>
      </c>
      <c r="I293" s="17">
        <f t="shared" si="18"/>
        <v>0.43478260869565216</v>
      </c>
      <c r="J293" s="48" t="str">
        <f t="shared" si="19"/>
        <v>entry15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30129</v>
      </c>
      <c r="B294" s="12">
        <v>46</v>
      </c>
      <c r="C294" s="12">
        <v>14</v>
      </c>
      <c r="D294" s="12">
        <v>23.7411171467635</v>
      </c>
      <c r="E294" s="12">
        <v>31.729999999999901</v>
      </c>
      <c r="F294" s="12">
        <v>-7.98888285323644</v>
      </c>
      <c r="G294" s="12">
        <f t="shared" si="16"/>
        <v>2.9717693428369083</v>
      </c>
      <c r="H294" s="12">
        <f t="shared" si="17"/>
        <v>3.9717693428369034</v>
      </c>
      <c r="I294" s="17">
        <f t="shared" si="18"/>
        <v>0.30434782608695654</v>
      </c>
      <c r="J294" s="48" t="str">
        <f t="shared" si="19"/>
        <v>entry15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30128</v>
      </c>
      <c r="B295" s="12">
        <v>46</v>
      </c>
      <c r="C295" s="12">
        <v>20</v>
      </c>
      <c r="D295" s="12">
        <v>16.891117146763399</v>
      </c>
      <c r="E295" s="12">
        <v>22.5899999999999</v>
      </c>
      <c r="F295" s="12">
        <v>-5.6988828532364497</v>
      </c>
      <c r="G295" s="12">
        <f t="shared" si="16"/>
        <v>2.9639347889333738</v>
      </c>
      <c r="H295" s="12">
        <f t="shared" si="17"/>
        <v>3.9639347889333827</v>
      </c>
      <c r="I295" s="17">
        <f t="shared" si="18"/>
        <v>0.43478260869565216</v>
      </c>
      <c r="J295" s="48" t="str">
        <f t="shared" si="19"/>
        <v>entry15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30125</v>
      </c>
      <c r="B296" s="12">
        <v>46</v>
      </c>
      <c r="C296" s="12">
        <v>20</v>
      </c>
      <c r="D296" s="12">
        <v>16.1911171467634</v>
      </c>
      <c r="E296" s="12">
        <v>21.889999999999901</v>
      </c>
      <c r="F296" s="12">
        <v>-5.6988828532364497</v>
      </c>
      <c r="G296" s="12">
        <f t="shared" si="16"/>
        <v>2.8411036976428301</v>
      </c>
      <c r="H296" s="12">
        <f t="shared" si="17"/>
        <v>3.8411036976428394</v>
      </c>
      <c r="I296" s="17">
        <f t="shared" si="18"/>
        <v>0.43478260869565216</v>
      </c>
      <c r="J296" s="48" t="str">
        <f t="shared" si="19"/>
        <v>entry15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30149</v>
      </c>
      <c r="B297" s="12">
        <v>46</v>
      </c>
      <c r="C297" s="12">
        <v>10</v>
      </c>
      <c r="D297" s="12">
        <v>10.497553268313199</v>
      </c>
      <c r="E297" s="12">
        <v>14.3549083632414</v>
      </c>
      <c r="F297" s="12">
        <v>-3.8573550949281499</v>
      </c>
      <c r="G297" s="12">
        <f t="shared" si="16"/>
        <v>2.7214381383025703</v>
      </c>
      <c r="H297" s="12">
        <f t="shared" si="17"/>
        <v>3.7214381383025836</v>
      </c>
      <c r="I297" s="17">
        <f t="shared" si="18"/>
        <v>0.21739130434782608</v>
      </c>
      <c r="J297" s="48" t="str">
        <f t="shared" si="19"/>
        <v>entry15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30126</v>
      </c>
      <c r="B298" s="12">
        <v>46</v>
      </c>
      <c r="C298" s="12">
        <v>17</v>
      </c>
      <c r="D298" s="12">
        <v>12.5811171467635</v>
      </c>
      <c r="E298" s="12">
        <v>17.459999999999901</v>
      </c>
      <c r="F298" s="12">
        <v>-4.8788828532364397</v>
      </c>
      <c r="G298" s="12">
        <f t="shared" si="16"/>
        <v>2.5786880983251588</v>
      </c>
      <c r="H298" s="12">
        <f t="shared" si="17"/>
        <v>3.5786880983251512</v>
      </c>
      <c r="I298" s="17">
        <f t="shared" si="18"/>
        <v>0.36956521739130432</v>
      </c>
      <c r="J298" s="48" t="str">
        <f t="shared" si="19"/>
        <v>entry15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30148</v>
      </c>
      <c r="B299" s="12">
        <v>46</v>
      </c>
      <c r="C299" s="12">
        <v>9</v>
      </c>
      <c r="D299" s="12">
        <v>8.4075532683132899</v>
      </c>
      <c r="E299" s="12">
        <v>11.724908363241401</v>
      </c>
      <c r="F299" s="12">
        <v>-3.3173550949281498</v>
      </c>
      <c r="G299" s="12">
        <f t="shared" si="16"/>
        <v>2.5344146248218831</v>
      </c>
      <c r="H299" s="12">
        <f t="shared" si="17"/>
        <v>3.5344146248218715</v>
      </c>
      <c r="I299" s="17">
        <f t="shared" si="18"/>
        <v>0.19565217391304349</v>
      </c>
      <c r="J299" s="48" t="str">
        <f t="shared" si="19"/>
        <v>entry15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23</v>
      </c>
      <c r="B300" s="12">
        <v>46</v>
      </c>
      <c r="C300" s="12">
        <v>17</v>
      </c>
      <c r="D300" s="12">
        <v>11.881117146763501</v>
      </c>
      <c r="E300" s="12">
        <v>16.759999999999899</v>
      </c>
      <c r="F300" s="12">
        <v>-4.8788828532364397</v>
      </c>
      <c r="G300" s="12">
        <f t="shared" si="16"/>
        <v>2.4352126304656161</v>
      </c>
      <c r="H300" s="12">
        <f t="shared" si="17"/>
        <v>3.4352126304656077</v>
      </c>
      <c r="I300" s="17">
        <f t="shared" si="18"/>
        <v>0.36956521739130432</v>
      </c>
      <c r="J300" s="48" t="str">
        <f t="shared" si="19"/>
        <v>entry15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08</v>
      </c>
      <c r="B301" s="12">
        <v>46</v>
      </c>
      <c r="C301" s="12">
        <v>26</v>
      </c>
      <c r="D301" s="12">
        <v>26.566021135101401</v>
      </c>
      <c r="E301" s="12">
        <v>30.189715998008101</v>
      </c>
      <c r="F301" s="12">
        <v>-10.41</v>
      </c>
      <c r="G301" s="12">
        <f t="shared" si="16"/>
        <v>2.5519712905957159</v>
      </c>
      <c r="H301" s="12">
        <f t="shared" si="17"/>
        <v>2.9000687798278673</v>
      </c>
      <c r="I301" s="17">
        <f t="shared" si="18"/>
        <v>0.56521739130434778</v>
      </c>
      <c r="J301" s="48" t="str">
        <f t="shared" si="19"/>
        <v>entry15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11</v>
      </c>
      <c r="B302" s="12">
        <v>46</v>
      </c>
      <c r="C302" s="12">
        <v>23</v>
      </c>
      <c r="D302" s="12">
        <v>20.086021135101401</v>
      </c>
      <c r="E302" s="12">
        <v>29.789715998008099</v>
      </c>
      <c r="F302" s="12">
        <v>-10.41</v>
      </c>
      <c r="G302" s="12">
        <f t="shared" si="16"/>
        <v>1.9294929044285687</v>
      </c>
      <c r="H302" s="12">
        <f t="shared" si="17"/>
        <v>2.8616441880891546</v>
      </c>
      <c r="I302" s="17">
        <f t="shared" si="18"/>
        <v>0.5</v>
      </c>
      <c r="J302" s="48" t="str">
        <f t="shared" si="19"/>
        <v>entry15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110</v>
      </c>
      <c r="B303" s="12">
        <v>46</v>
      </c>
      <c r="C303" s="12">
        <v>29</v>
      </c>
      <c r="D303" s="12">
        <v>32.547138281864903</v>
      </c>
      <c r="E303" s="12">
        <v>35.479715998008103</v>
      </c>
      <c r="F303" s="12">
        <v>-12.6602840019917</v>
      </c>
      <c r="G303" s="12">
        <f t="shared" si="16"/>
        <v>2.5708063323654216</v>
      </c>
      <c r="H303" s="12">
        <f t="shared" si="17"/>
        <v>2.8024423458767971</v>
      </c>
      <c r="I303" s="17">
        <f t="shared" si="18"/>
        <v>0.63043478260869568</v>
      </c>
      <c r="J303" s="48" t="str">
        <f t="shared" si="19"/>
        <v>entry15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30113</v>
      </c>
      <c r="B304" s="12">
        <v>46</v>
      </c>
      <c r="C304" s="12">
        <v>26</v>
      </c>
      <c r="D304" s="12">
        <v>25.8471382818649</v>
      </c>
      <c r="E304" s="12">
        <v>34.499715998008</v>
      </c>
      <c r="F304" s="12">
        <v>-12.6602840019917</v>
      </c>
      <c r="G304" s="12">
        <f t="shared" si="16"/>
        <v>2.0415922958599237</v>
      </c>
      <c r="H304" s="12">
        <f t="shared" si="17"/>
        <v>2.7250349196416566</v>
      </c>
      <c r="I304" s="17">
        <f t="shared" si="18"/>
        <v>0.56521739130434778</v>
      </c>
      <c r="J304" s="48" t="str">
        <f t="shared" si="19"/>
        <v>entry15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30122</v>
      </c>
      <c r="B305" s="12">
        <v>46</v>
      </c>
      <c r="C305" s="12">
        <v>22</v>
      </c>
      <c r="D305" s="12">
        <v>36.867138281864896</v>
      </c>
      <c r="E305" s="12">
        <v>52.299715998008097</v>
      </c>
      <c r="F305" s="12">
        <v>-19.66</v>
      </c>
      <c r="G305" s="12">
        <f t="shared" si="16"/>
        <v>1.8752359248151016</v>
      </c>
      <c r="H305" s="12">
        <f t="shared" si="17"/>
        <v>2.6602093590034639</v>
      </c>
      <c r="I305" s="17">
        <f t="shared" si="18"/>
        <v>0.47826086956521741</v>
      </c>
      <c r="J305" s="48" t="str">
        <f t="shared" si="19"/>
        <v>entry15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30109</v>
      </c>
      <c r="B306" s="12">
        <v>46</v>
      </c>
      <c r="C306" s="12">
        <v>27</v>
      </c>
      <c r="D306" s="12">
        <v>28.686021135101399</v>
      </c>
      <c r="E306" s="12">
        <v>32.309715998008102</v>
      </c>
      <c r="F306" s="12">
        <v>-12.3202840019917</v>
      </c>
      <c r="G306" s="12">
        <f t="shared" si="16"/>
        <v>2.3283571328764832</v>
      </c>
      <c r="H306" s="12">
        <f t="shared" si="17"/>
        <v>2.6224814292255685</v>
      </c>
      <c r="I306" s="17">
        <f t="shared" si="18"/>
        <v>0.58695652173913049</v>
      </c>
      <c r="J306" s="48" t="str">
        <f t="shared" si="19"/>
        <v>entry15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30112</v>
      </c>
      <c r="B307" s="12">
        <v>46</v>
      </c>
      <c r="C307" s="12">
        <v>24</v>
      </c>
      <c r="D307" s="12">
        <v>22.206021135101398</v>
      </c>
      <c r="E307" s="12">
        <v>31.9097159980081</v>
      </c>
      <c r="F307" s="12">
        <v>-12.3202840019917</v>
      </c>
      <c r="G307" s="12">
        <f t="shared" si="16"/>
        <v>1.8023952314339156</v>
      </c>
      <c r="H307" s="12">
        <f t="shared" si="17"/>
        <v>2.5900146451859039</v>
      </c>
      <c r="I307" s="17">
        <f t="shared" si="18"/>
        <v>0.52173913043478259</v>
      </c>
      <c r="J307" s="48" t="str">
        <f t="shared" si="19"/>
        <v>entry15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30121</v>
      </c>
      <c r="B308" s="12">
        <v>46</v>
      </c>
      <c r="C308" s="12">
        <v>20</v>
      </c>
      <c r="D308" s="12">
        <v>33.666021135101403</v>
      </c>
      <c r="E308" s="12">
        <v>50.039715998008099</v>
      </c>
      <c r="F308" s="12">
        <v>-19.5899999999999</v>
      </c>
      <c r="G308" s="12">
        <f t="shared" si="16"/>
        <v>1.7185309410465326</v>
      </c>
      <c r="H308" s="12">
        <f t="shared" si="17"/>
        <v>2.5543499743751075</v>
      </c>
      <c r="I308" s="17">
        <f t="shared" si="18"/>
        <v>0.43478260869565216</v>
      </c>
      <c r="J308" s="48" t="str">
        <f t="shared" si="19"/>
        <v>entry15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30137</v>
      </c>
      <c r="B309" s="12">
        <v>46</v>
      </c>
      <c r="C309" s="12">
        <v>12</v>
      </c>
      <c r="D309" s="12">
        <v>19.0811171467634</v>
      </c>
      <c r="E309" s="12">
        <v>35.419999999999902</v>
      </c>
      <c r="F309" s="12">
        <v>-16.338882853236498</v>
      </c>
      <c r="G309" s="12">
        <f t="shared" si="16"/>
        <v>1.1678348708512654</v>
      </c>
      <c r="H309" s="12">
        <f t="shared" si="17"/>
        <v>2.1678348708512658</v>
      </c>
      <c r="I309" s="17">
        <f t="shared" si="18"/>
        <v>0.2608695652173913</v>
      </c>
      <c r="J309" s="48" t="str">
        <f t="shared" si="19"/>
        <v>entry15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30136</v>
      </c>
      <c r="B310" s="12">
        <v>46</v>
      </c>
      <c r="C310" s="12">
        <v>11</v>
      </c>
      <c r="D310" s="12">
        <v>18.141117146763399</v>
      </c>
      <c r="E310" s="12">
        <v>35.669999999999902</v>
      </c>
      <c r="F310" s="12">
        <v>-17.5288828532365</v>
      </c>
      <c r="G310" s="12">
        <f t="shared" si="16"/>
        <v>1.0349271712665853</v>
      </c>
      <c r="H310" s="12">
        <f t="shared" si="17"/>
        <v>2.0349271712665855</v>
      </c>
      <c r="I310" s="17">
        <f t="shared" si="18"/>
        <v>0.2391304347826087</v>
      </c>
      <c r="J310" s="48" t="str">
        <f t="shared" si="19"/>
        <v>entry15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30150</v>
      </c>
      <c r="B311" s="12">
        <v>46</v>
      </c>
      <c r="C311" s="12">
        <v>4</v>
      </c>
      <c r="D311" s="12">
        <v>8.0975532683132894</v>
      </c>
      <c r="E311" s="12">
        <v>16.641224183891399</v>
      </c>
      <c r="F311" s="12">
        <v>-8.5436709155781205</v>
      </c>
      <c r="G311" s="12">
        <f t="shared" si="16"/>
        <v>0.94778384471112975</v>
      </c>
      <c r="H311" s="12">
        <f t="shared" si="17"/>
        <v>1.9477838447111284</v>
      </c>
      <c r="I311" s="17">
        <f t="shared" si="18"/>
        <v>8.6956521739130432E-2</v>
      </c>
      <c r="J311" s="48" t="str">
        <f t="shared" si="19"/>
        <v>entry15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30120</v>
      </c>
      <c r="B312" s="12">
        <v>46</v>
      </c>
      <c r="C312" s="12">
        <v>18</v>
      </c>
      <c r="D312" s="12">
        <v>25.546021135101402</v>
      </c>
      <c r="E312" s="12">
        <v>53.499715998008099</v>
      </c>
      <c r="F312" s="12">
        <v>-27.953694862906602</v>
      </c>
      <c r="G312" s="12">
        <f t="shared" si="16"/>
        <v>0.91386921336828053</v>
      </c>
      <c r="H312" s="12">
        <f t="shared" si="17"/>
        <v>1.913869213368284</v>
      </c>
      <c r="I312" s="17">
        <f t="shared" si="18"/>
        <v>0.39130434782608697</v>
      </c>
      <c r="J312" s="48" t="str">
        <f t="shared" si="19"/>
        <v>entry15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30135</v>
      </c>
      <c r="B313" s="12">
        <v>46</v>
      </c>
      <c r="C313" s="12">
        <v>9</v>
      </c>
      <c r="D313" s="12">
        <v>14.2811171467634</v>
      </c>
      <c r="E313" s="12">
        <v>30.329999999999899</v>
      </c>
      <c r="F313" s="12">
        <v>-16.048882853236499</v>
      </c>
      <c r="G313" s="12">
        <f t="shared" si="16"/>
        <v>0.88985116767073902</v>
      </c>
      <c r="H313" s="12">
        <f t="shared" si="17"/>
        <v>1.889851167670739</v>
      </c>
      <c r="I313" s="17">
        <f t="shared" si="18"/>
        <v>0.19565217391304349</v>
      </c>
      <c r="J313" s="48" t="str">
        <f t="shared" si="19"/>
        <v>entry15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30152</v>
      </c>
      <c r="B314" s="12">
        <v>46</v>
      </c>
      <c r="C314" s="12">
        <v>5</v>
      </c>
      <c r="D314" s="12">
        <v>8.2875532683132693</v>
      </c>
      <c r="E314" s="12">
        <v>19.541224183891401</v>
      </c>
      <c r="F314" s="12">
        <v>-11.2536709155781</v>
      </c>
      <c r="G314" s="12">
        <f t="shared" si="16"/>
        <v>0.73643110150316127</v>
      </c>
      <c r="H314" s="12">
        <f t="shared" si="17"/>
        <v>1.7364311015031642</v>
      </c>
      <c r="I314" s="17">
        <f t="shared" si="18"/>
        <v>0.10869565217391304</v>
      </c>
      <c r="J314" s="48" t="str">
        <f t="shared" si="19"/>
        <v>entry15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30151</v>
      </c>
      <c r="B315" s="12">
        <v>46</v>
      </c>
      <c r="C315" s="12">
        <v>4</v>
      </c>
      <c r="D315" s="12">
        <v>6.2375532683132802</v>
      </c>
      <c r="E315" s="12">
        <v>16.611224183891402</v>
      </c>
      <c r="F315" s="12">
        <v>-10.373670915578099</v>
      </c>
      <c r="G315" s="12">
        <f t="shared" si="16"/>
        <v>0.60128698115402635</v>
      </c>
      <c r="H315" s="12">
        <f t="shared" si="17"/>
        <v>1.6012869811540285</v>
      </c>
      <c r="I315" s="17">
        <f t="shared" si="18"/>
        <v>8.6956521739130432E-2</v>
      </c>
      <c r="J315" s="48" t="str">
        <f t="shared" si="19"/>
        <v>entry15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30162</v>
      </c>
      <c r="B316" s="12">
        <v>77</v>
      </c>
      <c r="C316" s="12">
        <v>22</v>
      </c>
      <c r="D316" s="12">
        <v>13.368552818666201</v>
      </c>
      <c r="E316" s="12">
        <v>42.479715998008103</v>
      </c>
      <c r="F316" s="12">
        <v>-29.111163179341901</v>
      </c>
      <c r="G316" s="12">
        <f t="shared" si="16"/>
        <v>0.45922427545433503</v>
      </c>
      <c r="H316" s="12">
        <f t="shared" si="17"/>
        <v>1.4592242754543352</v>
      </c>
      <c r="I316" s="17">
        <f t="shared" si="18"/>
        <v>0.2857142857142857</v>
      </c>
      <c r="J316" s="48" t="str">
        <f t="shared" si="19"/>
        <v>entry16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164</v>
      </c>
      <c r="B317" s="12">
        <v>77</v>
      </c>
      <c r="C317" s="12">
        <v>28</v>
      </c>
      <c r="D317" s="12">
        <v>21.265975102523001</v>
      </c>
      <c r="E317" s="12">
        <v>55.469715998008198</v>
      </c>
      <c r="F317" s="12">
        <v>-38.44</v>
      </c>
      <c r="G317" s="12">
        <f t="shared" si="16"/>
        <v>0.55322515875450062</v>
      </c>
      <c r="H317" s="12">
        <f t="shared" si="17"/>
        <v>1.4430207075444381</v>
      </c>
      <c r="I317" s="17">
        <f t="shared" si="18"/>
        <v>0.36363636363636365</v>
      </c>
      <c r="J317" s="48" t="str">
        <f t="shared" si="19"/>
        <v>entry16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76</v>
      </c>
      <c r="B318" s="12">
        <v>77</v>
      </c>
      <c r="C318" s="12">
        <v>20</v>
      </c>
      <c r="D318" s="12">
        <v>5.4932431914623203</v>
      </c>
      <c r="E318" s="12">
        <v>17.98</v>
      </c>
      <c r="F318" s="12">
        <v>-12.486756808537599</v>
      </c>
      <c r="G318" s="12">
        <f t="shared" si="16"/>
        <v>0.43992553676599294</v>
      </c>
      <c r="H318" s="12">
        <f t="shared" si="17"/>
        <v>1.4399255367659993</v>
      </c>
      <c r="I318" s="17">
        <f t="shared" si="18"/>
        <v>0.25974025974025972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30175</v>
      </c>
      <c r="B319" s="12">
        <v>77</v>
      </c>
      <c r="C319" s="12">
        <v>18</v>
      </c>
      <c r="D319" s="12">
        <v>4.2805982863904601</v>
      </c>
      <c r="E319" s="12">
        <v>15.8799999999999</v>
      </c>
      <c r="F319" s="12">
        <v>-11.599401713609501</v>
      </c>
      <c r="G319" s="12">
        <f t="shared" si="16"/>
        <v>0.36903612721404955</v>
      </c>
      <c r="H319" s="12">
        <f t="shared" si="17"/>
        <v>1.3690361272140443</v>
      </c>
      <c r="I319" s="17">
        <f t="shared" si="18"/>
        <v>0.23376623376623376</v>
      </c>
      <c r="J319" s="48" t="str">
        <f t="shared" si="19"/>
        <v>entry16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30161</v>
      </c>
      <c r="B320" s="12">
        <v>77</v>
      </c>
      <c r="C320" s="12">
        <v>28</v>
      </c>
      <c r="D320" s="12">
        <v>13.785975102523</v>
      </c>
      <c r="E320" s="12">
        <v>42.729715998008203</v>
      </c>
      <c r="F320" s="12">
        <v>-31.41</v>
      </c>
      <c r="G320" s="12">
        <f t="shared" si="16"/>
        <v>0.43890401472534224</v>
      </c>
      <c r="H320" s="12">
        <f t="shared" si="17"/>
        <v>1.3603857369630119</v>
      </c>
      <c r="I320" s="17">
        <f t="shared" si="18"/>
        <v>0.36363636363636365</v>
      </c>
      <c r="J320" s="48" t="str">
        <f t="shared" si="19"/>
        <v>entry16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30195</v>
      </c>
      <c r="B321" s="12">
        <v>77</v>
      </c>
      <c r="C321" s="12">
        <v>4</v>
      </c>
      <c r="D321" s="12">
        <v>4.55117118721002</v>
      </c>
      <c r="E321" s="12">
        <v>19.1772091026405</v>
      </c>
      <c r="F321" s="12">
        <v>-14.6260379154305</v>
      </c>
      <c r="G321" s="12">
        <f t="shared" si="16"/>
        <v>0.31116910905916123</v>
      </c>
      <c r="H321" s="12">
        <f t="shared" si="17"/>
        <v>1.31116910905916</v>
      </c>
      <c r="I321" s="17">
        <f t="shared" si="18"/>
        <v>5.1948051948051951E-2</v>
      </c>
      <c r="J321" s="48" t="str">
        <f t="shared" si="19"/>
        <v>entry16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178</v>
      </c>
      <c r="B322" s="12">
        <v>77</v>
      </c>
      <c r="C322" s="12">
        <v>17</v>
      </c>
      <c r="D322" s="12">
        <v>4.3005982863904499</v>
      </c>
      <c r="E322" s="12">
        <v>18.139999999999901</v>
      </c>
      <c r="F322" s="12">
        <v>-13.839401713609501</v>
      </c>
      <c r="G322" s="12">
        <f t="shared" ref="G322:G385" si="20">D322/ABS(F322)</f>
        <v>0.31075030376214119</v>
      </c>
      <c r="H322" s="12">
        <f t="shared" ref="H322:H385" si="21">E322/ABS(F322)</f>
        <v>1.3107503037621375</v>
      </c>
      <c r="I322" s="17">
        <f t="shared" ref="I322:I385" si="22">C322/B322</f>
        <v>0.22077922077922077</v>
      </c>
      <c r="J322" s="48" t="str">
        <f t="shared" ref="J322:J385" si="23">LEFT(A322,FIND("_",A322,6)-1)</f>
        <v>entry16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30163</v>
      </c>
      <c r="B323" s="12">
        <v>77</v>
      </c>
      <c r="C323" s="12">
        <v>24</v>
      </c>
      <c r="D323" s="12">
        <v>8.5848579557595102</v>
      </c>
      <c r="E323" s="12">
        <v>37.839715998008103</v>
      </c>
      <c r="F323" s="12">
        <v>-30.36</v>
      </c>
      <c r="G323" s="12">
        <f t="shared" si="20"/>
        <v>0.28276870737020787</v>
      </c>
      <c r="H323" s="12">
        <f t="shared" si="21"/>
        <v>1.2463674571148915</v>
      </c>
      <c r="I323" s="17">
        <f t="shared" si="22"/>
        <v>0.31168831168831168</v>
      </c>
      <c r="J323" s="48" t="str">
        <f t="shared" si="23"/>
        <v>entry16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30174</v>
      </c>
      <c r="B324" s="12">
        <v>77</v>
      </c>
      <c r="C324" s="12">
        <v>15</v>
      </c>
      <c r="D324" s="12">
        <v>1.9205982863905</v>
      </c>
      <c r="E324" s="12">
        <v>11.3195392006375</v>
      </c>
      <c r="F324" s="12">
        <v>-9.5399999999999991</v>
      </c>
      <c r="G324" s="12">
        <f t="shared" si="20"/>
        <v>0.20132057509334383</v>
      </c>
      <c r="H324" s="12">
        <f t="shared" si="21"/>
        <v>1.1865345074043503</v>
      </c>
      <c r="I324" s="17">
        <f t="shared" si="22"/>
        <v>0.19480519480519481</v>
      </c>
      <c r="J324" s="48" t="str">
        <f t="shared" si="23"/>
        <v>entry16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30196</v>
      </c>
      <c r="B325" s="12">
        <v>77</v>
      </c>
      <c r="C325" s="12">
        <v>4</v>
      </c>
      <c r="D325" s="12">
        <v>2.6708815334476599</v>
      </c>
      <c r="E325" s="12">
        <v>19.037209102640499</v>
      </c>
      <c r="F325" s="12">
        <v>-16.366327569192801</v>
      </c>
      <c r="G325" s="12">
        <f t="shared" si="20"/>
        <v>0.16319369890134672</v>
      </c>
      <c r="H325" s="12">
        <f t="shared" si="21"/>
        <v>1.1631936989013492</v>
      </c>
      <c r="I325" s="17">
        <f t="shared" si="22"/>
        <v>5.1948051948051951E-2</v>
      </c>
      <c r="J325" s="48" t="str">
        <f t="shared" si="23"/>
        <v>entry16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177</v>
      </c>
      <c r="B326" s="12">
        <v>77</v>
      </c>
      <c r="C326" s="12">
        <v>14</v>
      </c>
      <c r="D326" s="12">
        <v>2.6105982863904802</v>
      </c>
      <c r="E326" s="12">
        <v>13.5795392006375</v>
      </c>
      <c r="F326" s="12">
        <v>-11.68</v>
      </c>
      <c r="G326" s="12">
        <f t="shared" si="20"/>
        <v>0.22351012725945893</v>
      </c>
      <c r="H326" s="12">
        <f t="shared" si="21"/>
        <v>1.1626317808764983</v>
      </c>
      <c r="I326" s="17">
        <f t="shared" si="22"/>
        <v>0.18181818181818182</v>
      </c>
      <c r="J326" s="48" t="str">
        <f t="shared" si="23"/>
        <v>entry16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30197</v>
      </c>
      <c r="B327" s="12">
        <v>77</v>
      </c>
      <c r="C327" s="12">
        <v>5</v>
      </c>
      <c r="D327" s="12">
        <v>2.2208815334476601</v>
      </c>
      <c r="E327" s="12">
        <v>21.6706878306058</v>
      </c>
      <c r="F327" s="12">
        <v>-19.449806297158101</v>
      </c>
      <c r="G327" s="12">
        <f t="shared" si="20"/>
        <v>0.11418527771004913</v>
      </c>
      <c r="H327" s="12">
        <f t="shared" si="21"/>
        <v>1.1141852777100512</v>
      </c>
      <c r="I327" s="17">
        <f t="shared" si="22"/>
        <v>6.4935064935064929E-2</v>
      </c>
      <c r="J327" s="48" t="str">
        <f t="shared" si="23"/>
        <v>entry16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81</v>
      </c>
      <c r="B328" s="12">
        <v>77</v>
      </c>
      <c r="C328" s="12">
        <v>13</v>
      </c>
      <c r="D328" s="12">
        <v>3.5505982863904499</v>
      </c>
      <c r="E328" s="12">
        <v>35.9299999999999</v>
      </c>
      <c r="F328" s="12">
        <v>-32.379401713609496</v>
      </c>
      <c r="G328" s="12">
        <f t="shared" si="20"/>
        <v>0.10965608067112882</v>
      </c>
      <c r="H328" s="12">
        <f t="shared" si="21"/>
        <v>1.1096560806711273</v>
      </c>
      <c r="I328" s="17">
        <f t="shared" si="22"/>
        <v>0.16883116883116883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30180</v>
      </c>
      <c r="B329" s="12">
        <v>77</v>
      </c>
      <c r="C329" s="12">
        <v>10</v>
      </c>
      <c r="D329" s="12">
        <v>2.3205982863904699</v>
      </c>
      <c r="E329" s="12">
        <v>27.659999999999901</v>
      </c>
      <c r="F329" s="12">
        <v>-25.339401713609501</v>
      </c>
      <c r="G329" s="12">
        <f t="shared" si="20"/>
        <v>9.1580626591672973E-2</v>
      </c>
      <c r="H329" s="12">
        <f t="shared" si="21"/>
        <v>1.0915806265916701</v>
      </c>
      <c r="I329" s="17">
        <f t="shared" si="22"/>
        <v>0.12987012987012986</v>
      </c>
      <c r="J329" s="48" t="str">
        <f t="shared" si="23"/>
        <v>entry16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30179</v>
      </c>
      <c r="B330" s="12">
        <v>77</v>
      </c>
      <c r="C330" s="12">
        <v>18</v>
      </c>
      <c r="D330" s="12">
        <v>1.0932431914623</v>
      </c>
      <c r="E330" s="12">
        <v>19.729999999999901</v>
      </c>
      <c r="F330" s="12">
        <v>-18.636756808537601</v>
      </c>
      <c r="G330" s="12">
        <f t="shared" si="20"/>
        <v>5.8660592220717248E-2</v>
      </c>
      <c r="H330" s="12">
        <f t="shared" si="21"/>
        <v>1.0586605922207173</v>
      </c>
      <c r="I330" s="17">
        <f t="shared" si="22"/>
        <v>0.23376623376623376</v>
      </c>
      <c r="J330" s="48" t="str">
        <f t="shared" si="23"/>
        <v>entry16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59</v>
      </c>
      <c r="B331" s="12">
        <v>77</v>
      </c>
      <c r="C331" s="12">
        <v>22</v>
      </c>
      <c r="D331" s="12">
        <v>1.2285528186661701</v>
      </c>
      <c r="E331" s="12">
        <v>29.739715998008101</v>
      </c>
      <c r="F331" s="12">
        <v>-28.511163179341999</v>
      </c>
      <c r="G331" s="12">
        <f t="shared" si="20"/>
        <v>4.3090238407261061E-2</v>
      </c>
      <c r="H331" s="12">
        <f t="shared" si="21"/>
        <v>1.0430902384072587</v>
      </c>
      <c r="I331" s="17">
        <f t="shared" si="22"/>
        <v>0.2857142857142857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30182</v>
      </c>
      <c r="B332" s="12">
        <v>77</v>
      </c>
      <c r="C332" s="12">
        <v>14</v>
      </c>
      <c r="D332" s="12">
        <v>0.25324319146228602</v>
      </c>
      <c r="E332" s="12">
        <v>38.029999999999902</v>
      </c>
      <c r="F332" s="12">
        <v>-37.776756808537598</v>
      </c>
      <c r="G332" s="12">
        <f t="shared" si="20"/>
        <v>6.7036774158720979E-3</v>
      </c>
      <c r="H332" s="12">
        <f t="shared" si="21"/>
        <v>1.0067036774158726</v>
      </c>
      <c r="I332" s="17">
        <f t="shared" si="22"/>
        <v>0.18181818181818182</v>
      </c>
      <c r="J332" s="48" t="str">
        <f t="shared" si="23"/>
        <v>entry16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30192</v>
      </c>
      <c r="B333" s="12">
        <v>77</v>
      </c>
      <c r="C333" s="12">
        <v>9</v>
      </c>
      <c r="D333" s="12">
        <v>0.691171187210041</v>
      </c>
      <c r="E333" s="12">
        <v>4.7572091026405499</v>
      </c>
      <c r="F333" s="12">
        <v>-4.9940150812508799</v>
      </c>
      <c r="G333" s="12">
        <f t="shared" si="20"/>
        <v>0.13839989987313361</v>
      </c>
      <c r="H333" s="12">
        <f t="shared" si="21"/>
        <v>0.95258204575725558</v>
      </c>
      <c r="I333" s="17">
        <f t="shared" si="22"/>
        <v>0.11688311688311688</v>
      </c>
      <c r="J333" s="48" t="str">
        <f t="shared" si="23"/>
        <v>entry16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67</v>
      </c>
      <c r="B334" s="12">
        <v>77</v>
      </c>
      <c r="C334" s="12">
        <v>26</v>
      </c>
      <c r="D334" s="12">
        <v>1.14597510252302</v>
      </c>
      <c r="E334" s="12">
        <v>55.469715998008198</v>
      </c>
      <c r="F334" s="12">
        <v>-58.56</v>
      </c>
      <c r="G334" s="12">
        <f t="shared" si="20"/>
        <v>1.9569246969313867E-2</v>
      </c>
      <c r="H334" s="12">
        <f t="shared" si="21"/>
        <v>0.94722875679658802</v>
      </c>
      <c r="I334" s="17">
        <f t="shared" si="22"/>
        <v>0.33766233766233766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30160</v>
      </c>
      <c r="B335" s="12">
        <v>77</v>
      </c>
      <c r="C335" s="12">
        <v>24</v>
      </c>
      <c r="D335" s="12">
        <v>-3.5551420442405002</v>
      </c>
      <c r="E335" s="12">
        <v>25.099715998008101</v>
      </c>
      <c r="F335" s="12">
        <v>-28.654858042248598</v>
      </c>
      <c r="G335" s="12">
        <f t="shared" si="20"/>
        <v>-0.12406768998816237</v>
      </c>
      <c r="H335" s="12">
        <f t="shared" si="21"/>
        <v>0.87593231001183769</v>
      </c>
      <c r="I335" s="17">
        <f t="shared" si="22"/>
        <v>0.31168831168831168</v>
      </c>
      <c r="J335" s="48" t="str">
        <f t="shared" si="23"/>
        <v>entry16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30165</v>
      </c>
      <c r="B336" s="12">
        <v>77</v>
      </c>
      <c r="C336" s="12">
        <v>20</v>
      </c>
      <c r="D336" s="12">
        <v>-6.36144718133382</v>
      </c>
      <c r="E336" s="12">
        <v>42.479715998008103</v>
      </c>
      <c r="F336" s="12">
        <v>-48.841163179341898</v>
      </c>
      <c r="G336" s="12">
        <f t="shared" si="20"/>
        <v>-0.13024765929457818</v>
      </c>
      <c r="H336" s="12">
        <f t="shared" si="21"/>
        <v>0.8697523407054224</v>
      </c>
      <c r="I336" s="17">
        <f t="shared" si="22"/>
        <v>0.25974025974025972</v>
      </c>
      <c r="J336" s="48" t="str">
        <f t="shared" si="23"/>
        <v>entry16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30170</v>
      </c>
      <c r="B337" s="12">
        <v>77</v>
      </c>
      <c r="C337" s="12">
        <v>25</v>
      </c>
      <c r="D337" s="12">
        <v>-2.0067568085376801</v>
      </c>
      <c r="E337" s="12">
        <v>12.4499999999999</v>
      </c>
      <c r="F337" s="12">
        <v>-14.4567568085376</v>
      </c>
      <c r="G337" s="12">
        <f t="shared" si="20"/>
        <v>-0.13881099579350795</v>
      </c>
      <c r="H337" s="12">
        <f t="shared" si="21"/>
        <v>0.86118900420649069</v>
      </c>
      <c r="I337" s="17">
        <f t="shared" si="22"/>
        <v>0.32467532467532467</v>
      </c>
      <c r="J337" s="48" t="str">
        <f t="shared" si="23"/>
        <v>entry16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30169</v>
      </c>
      <c r="B338" s="12">
        <v>77</v>
      </c>
      <c r="C338" s="12">
        <v>23</v>
      </c>
      <c r="D338" s="12">
        <v>-0.90940171360952204</v>
      </c>
      <c r="E338" s="12">
        <v>9.6399999999999704</v>
      </c>
      <c r="F338" s="12">
        <v>-11.3504607993624</v>
      </c>
      <c r="G338" s="12">
        <f t="shared" si="20"/>
        <v>-8.0120246189529745E-2</v>
      </c>
      <c r="H338" s="12">
        <f t="shared" si="21"/>
        <v>0.84930472607257379</v>
      </c>
      <c r="I338" s="17">
        <f t="shared" si="22"/>
        <v>0.29870129870129869</v>
      </c>
      <c r="J338" s="48" t="str">
        <f t="shared" si="23"/>
        <v>entry16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30194</v>
      </c>
      <c r="B339" s="12">
        <v>77</v>
      </c>
      <c r="C339" s="12">
        <v>10</v>
      </c>
      <c r="D339" s="12">
        <v>-1.3591184665523199</v>
      </c>
      <c r="E339" s="12">
        <v>7.25068783060585</v>
      </c>
      <c r="F339" s="12">
        <v>-8.6098062971581601</v>
      </c>
      <c r="G339" s="12">
        <f t="shared" si="20"/>
        <v>-0.15785703181277427</v>
      </c>
      <c r="H339" s="12">
        <f t="shared" si="21"/>
        <v>0.84214296818722689</v>
      </c>
      <c r="I339" s="17">
        <f t="shared" si="22"/>
        <v>0.12987012987012986</v>
      </c>
      <c r="J339" s="48" t="str">
        <f t="shared" si="23"/>
        <v>entry16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30193</v>
      </c>
      <c r="B340" s="12">
        <v>77</v>
      </c>
      <c r="C340" s="12">
        <v>9</v>
      </c>
      <c r="D340" s="12">
        <v>-0.94911846655231003</v>
      </c>
      <c r="E340" s="12">
        <v>4.6172091026405502</v>
      </c>
      <c r="F340" s="12">
        <v>-5.5663275691928602</v>
      </c>
      <c r="G340" s="12">
        <f t="shared" si="20"/>
        <v>-0.17051071011437727</v>
      </c>
      <c r="H340" s="12">
        <f t="shared" si="21"/>
        <v>0.82948928988562276</v>
      </c>
      <c r="I340" s="17">
        <f t="shared" si="22"/>
        <v>0.11688311688311688</v>
      </c>
      <c r="J340" s="48" t="str">
        <f t="shared" si="23"/>
        <v>entry16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30166</v>
      </c>
      <c r="B341" s="12">
        <v>77</v>
      </c>
      <c r="C341" s="12">
        <v>22</v>
      </c>
      <c r="D341" s="12">
        <v>-11.1451420442404</v>
      </c>
      <c r="E341" s="12">
        <v>37.839715998008103</v>
      </c>
      <c r="F341" s="12">
        <v>-50.09</v>
      </c>
      <c r="G341" s="12">
        <f t="shared" si="20"/>
        <v>-0.22250233667878616</v>
      </c>
      <c r="H341" s="12">
        <f t="shared" si="21"/>
        <v>0.75543453779213621</v>
      </c>
      <c r="I341" s="17">
        <f t="shared" si="22"/>
        <v>0.2857142857142857</v>
      </c>
      <c r="J341" s="48" t="str">
        <f t="shared" si="23"/>
        <v>entry16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30173</v>
      </c>
      <c r="B342" s="12">
        <v>77</v>
      </c>
      <c r="C342" s="12">
        <v>23</v>
      </c>
      <c r="D342" s="12">
        <v>-5.9167568085376701</v>
      </c>
      <c r="E342" s="12">
        <v>12.799999999999899</v>
      </c>
      <c r="F342" s="12">
        <v>-18.7167568085376</v>
      </c>
      <c r="G342" s="12">
        <f t="shared" si="20"/>
        <v>-0.31612083594732376</v>
      </c>
      <c r="H342" s="12">
        <f t="shared" si="21"/>
        <v>0.68387916405267457</v>
      </c>
      <c r="I342" s="17">
        <f t="shared" si="22"/>
        <v>0.29870129870129869</v>
      </c>
      <c r="J342" s="48" t="str">
        <f t="shared" si="23"/>
        <v>entry16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72</v>
      </c>
      <c r="B343" s="12">
        <v>77</v>
      </c>
      <c r="C343" s="12">
        <v>21</v>
      </c>
      <c r="D343" s="12">
        <v>-4.81940171360952</v>
      </c>
      <c r="E343" s="12">
        <v>9.98999999999997</v>
      </c>
      <c r="F343" s="12">
        <v>-15.6104607993624</v>
      </c>
      <c r="G343" s="12">
        <f t="shared" si="20"/>
        <v>-0.30872898472070509</v>
      </c>
      <c r="H343" s="12">
        <f t="shared" si="21"/>
        <v>0.63995548423580206</v>
      </c>
      <c r="I343" s="17">
        <f t="shared" si="22"/>
        <v>0.27272727272727271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30158</v>
      </c>
      <c r="B344" s="12">
        <v>77</v>
      </c>
      <c r="C344" s="12">
        <v>32</v>
      </c>
      <c r="D344" s="12">
        <v>-7.9440248974769698</v>
      </c>
      <c r="E344" s="12">
        <v>18.059715998008102</v>
      </c>
      <c r="F344" s="12">
        <v>-30.07</v>
      </c>
      <c r="G344" s="12">
        <f t="shared" si="20"/>
        <v>-0.26418439965004886</v>
      </c>
      <c r="H344" s="12">
        <f t="shared" si="21"/>
        <v>0.60058915856362161</v>
      </c>
      <c r="I344" s="17">
        <f t="shared" si="22"/>
        <v>0.41558441558441561</v>
      </c>
      <c r="J344" s="48" t="str">
        <f t="shared" si="23"/>
        <v>entry16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30155</v>
      </c>
      <c r="B345" s="12">
        <v>77</v>
      </c>
      <c r="C345" s="12">
        <v>34</v>
      </c>
      <c r="D345" s="12">
        <v>-10.2840248974769</v>
      </c>
      <c r="E345" s="12">
        <v>18.0097159980082</v>
      </c>
      <c r="F345" s="12">
        <v>-32.36</v>
      </c>
      <c r="G345" s="12">
        <f t="shared" si="20"/>
        <v>-0.31780052217172128</v>
      </c>
      <c r="H345" s="12">
        <f t="shared" si="21"/>
        <v>0.55654252157009276</v>
      </c>
      <c r="I345" s="17">
        <f t="shared" si="22"/>
        <v>0.44155844155844154</v>
      </c>
      <c r="J345" s="48" t="str">
        <f t="shared" si="23"/>
        <v>entry16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30185</v>
      </c>
      <c r="B346" s="12">
        <v>77</v>
      </c>
      <c r="C346" s="12">
        <v>20</v>
      </c>
      <c r="D346" s="12">
        <v>-2.6948687977088701</v>
      </c>
      <c r="E346" s="12">
        <v>3.3706878306058301</v>
      </c>
      <c r="F346" s="12">
        <v>-6.0655566283147104</v>
      </c>
      <c r="G346" s="12">
        <f t="shared" si="20"/>
        <v>-0.44429043579098992</v>
      </c>
      <c r="H346" s="12">
        <f t="shared" si="21"/>
        <v>0.55570956420900841</v>
      </c>
      <c r="I346" s="17">
        <f t="shared" si="22"/>
        <v>0.25974025974025972</v>
      </c>
      <c r="J346" s="48" t="str">
        <f t="shared" si="23"/>
        <v>entry16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88</v>
      </c>
      <c r="B347" s="12">
        <v>77</v>
      </c>
      <c r="C347" s="12">
        <v>14</v>
      </c>
      <c r="D347" s="12">
        <v>-2.69911846655233</v>
      </c>
      <c r="E347" s="12">
        <v>3.00068783060583</v>
      </c>
      <c r="F347" s="12">
        <v>-5.7440150812508799</v>
      </c>
      <c r="G347" s="12">
        <f t="shared" si="20"/>
        <v>-0.46990100624257769</v>
      </c>
      <c r="H347" s="12">
        <f t="shared" si="21"/>
        <v>0.52240249862860166</v>
      </c>
      <c r="I347" s="17">
        <f t="shared" si="22"/>
        <v>0.18181818181818182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30168</v>
      </c>
      <c r="B348" s="12">
        <v>77</v>
      </c>
      <c r="C348" s="12">
        <v>20</v>
      </c>
      <c r="D348" s="12">
        <v>-2.3394017136095</v>
      </c>
      <c r="E348" s="12">
        <v>4.1595392006375302</v>
      </c>
      <c r="F348" s="12">
        <v>-9.0299999999999994</v>
      </c>
      <c r="G348" s="12">
        <f t="shared" si="20"/>
        <v>-0.25906995721035442</v>
      </c>
      <c r="H348" s="12">
        <f t="shared" si="21"/>
        <v>0.46063557039175312</v>
      </c>
      <c r="I348" s="17">
        <f t="shared" si="22"/>
        <v>0.25974025974025972</v>
      </c>
      <c r="J348" s="48" t="str">
        <f t="shared" si="23"/>
        <v>entry16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191</v>
      </c>
      <c r="B349" s="12">
        <v>77</v>
      </c>
      <c r="C349" s="12">
        <v>12</v>
      </c>
      <c r="D349" s="12">
        <v>-4.1691184665523302</v>
      </c>
      <c r="E349" s="12">
        <v>3.2806878306058298</v>
      </c>
      <c r="F349" s="12">
        <v>-7.44980629715816</v>
      </c>
      <c r="G349" s="12">
        <f t="shared" si="20"/>
        <v>-0.55962776752231835</v>
      </c>
      <c r="H349" s="12">
        <f t="shared" si="21"/>
        <v>0.44037223247768165</v>
      </c>
      <c r="I349" s="17">
        <f t="shared" si="22"/>
        <v>0.15584415584415584</v>
      </c>
      <c r="J349" s="48" t="str">
        <f t="shared" si="23"/>
        <v>entry16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30156</v>
      </c>
      <c r="B350" s="12">
        <v>77</v>
      </c>
      <c r="C350" s="12">
        <v>26</v>
      </c>
      <c r="D350" s="12">
        <v>-16.591447181333798</v>
      </c>
      <c r="E350" s="12">
        <v>9.3499999999999694</v>
      </c>
      <c r="F350" s="12">
        <v>-27.0102840019917</v>
      </c>
      <c r="G350" s="12">
        <f t="shared" si="20"/>
        <v>-0.61426407734588684</v>
      </c>
      <c r="H350" s="12">
        <f t="shared" si="21"/>
        <v>0.34616444607951968</v>
      </c>
      <c r="I350" s="17">
        <f t="shared" si="22"/>
        <v>0.33766233766233766</v>
      </c>
      <c r="J350" s="48" t="str">
        <f t="shared" si="23"/>
        <v>entry16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30171</v>
      </c>
      <c r="B351" s="12">
        <v>77</v>
      </c>
      <c r="C351" s="12">
        <v>18</v>
      </c>
      <c r="D351" s="12">
        <v>-6.2494017136094904</v>
      </c>
      <c r="E351" s="12">
        <v>3.1799999999999899</v>
      </c>
      <c r="F351" s="12">
        <v>-10.5404607993624</v>
      </c>
      <c r="G351" s="12">
        <f t="shared" si="20"/>
        <v>-0.59289644281846965</v>
      </c>
      <c r="H351" s="12">
        <f t="shared" si="21"/>
        <v>0.301694590068809</v>
      </c>
      <c r="I351" s="17">
        <f t="shared" si="22"/>
        <v>0.23376623376623376</v>
      </c>
      <c r="J351" s="48" t="str">
        <f t="shared" si="23"/>
        <v>entry16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153</v>
      </c>
      <c r="B352" s="12">
        <v>77</v>
      </c>
      <c r="C352" s="12">
        <v>28</v>
      </c>
      <c r="D352" s="12">
        <v>-19.151447181333801</v>
      </c>
      <c r="E352" s="12">
        <v>7.7899999999999698</v>
      </c>
      <c r="F352" s="12">
        <v>-28.010284001991799</v>
      </c>
      <c r="G352" s="12">
        <f t="shared" si="20"/>
        <v>-0.68372913248476697</v>
      </c>
      <c r="H352" s="12">
        <f t="shared" si="21"/>
        <v>0.27811213907884785</v>
      </c>
      <c r="I352" s="17">
        <f t="shared" si="22"/>
        <v>0.36363636363636365</v>
      </c>
      <c r="J352" s="48" t="str">
        <f t="shared" si="23"/>
        <v>entry16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30186</v>
      </c>
      <c r="B353" s="12">
        <v>77</v>
      </c>
      <c r="C353" s="12">
        <v>13</v>
      </c>
      <c r="D353" s="12">
        <v>-0.95882881278997201</v>
      </c>
      <c r="E353" s="12">
        <v>1.2626867514951601</v>
      </c>
      <c r="F353" s="12">
        <v>-4.9940150812508799</v>
      </c>
      <c r="G353" s="12">
        <f t="shared" si="20"/>
        <v>-0.19199557814507212</v>
      </c>
      <c r="H353" s="12">
        <f t="shared" si="21"/>
        <v>0.25283999566514875</v>
      </c>
      <c r="I353" s="17">
        <f t="shared" si="22"/>
        <v>0.16883116883116883</v>
      </c>
      <c r="J353" s="48" t="str">
        <f t="shared" si="23"/>
        <v>entry16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157</v>
      </c>
      <c r="B354" s="12">
        <v>77</v>
      </c>
      <c r="C354" s="12">
        <v>27</v>
      </c>
      <c r="D354" s="12">
        <v>-27.375142044240398</v>
      </c>
      <c r="E354" s="12">
        <v>8.1699999999999697</v>
      </c>
      <c r="F354" s="12">
        <v>-36.480284001991699</v>
      </c>
      <c r="G354" s="12">
        <f t="shared" si="20"/>
        <v>-0.75040923592441899</v>
      </c>
      <c r="H354" s="12">
        <f t="shared" si="21"/>
        <v>0.22395658979940825</v>
      </c>
      <c r="I354" s="17">
        <f t="shared" si="22"/>
        <v>0.35064935064935066</v>
      </c>
      <c r="J354" s="48" t="str">
        <f t="shared" si="23"/>
        <v>entry16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30154</v>
      </c>
      <c r="B355" s="12">
        <v>77</v>
      </c>
      <c r="C355" s="12">
        <v>29</v>
      </c>
      <c r="D355" s="12">
        <v>-29.935142044240401</v>
      </c>
      <c r="E355" s="12">
        <v>6.6099999999999701</v>
      </c>
      <c r="F355" s="12">
        <v>-37.480284001991798</v>
      </c>
      <c r="G355" s="12">
        <f t="shared" si="20"/>
        <v>-0.79869037392164821</v>
      </c>
      <c r="H355" s="12">
        <f t="shared" si="21"/>
        <v>0.17635938936985371</v>
      </c>
      <c r="I355" s="17">
        <f t="shared" si="22"/>
        <v>0.37662337662337664</v>
      </c>
      <c r="J355" s="48" t="str">
        <f t="shared" si="23"/>
        <v>entry16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30183</v>
      </c>
      <c r="B356" s="12">
        <v>77</v>
      </c>
      <c r="C356" s="12">
        <v>16</v>
      </c>
      <c r="D356" s="12">
        <v>-2.19882881278994</v>
      </c>
      <c r="E356" s="12">
        <v>0.79720910264054401</v>
      </c>
      <c r="F356" s="12">
        <v>-4.9940150812508799</v>
      </c>
      <c r="G356" s="12">
        <f t="shared" si="20"/>
        <v>-0.44029278586783654</v>
      </c>
      <c r="H356" s="12">
        <f t="shared" si="21"/>
        <v>0.15963289851356685</v>
      </c>
      <c r="I356" s="17">
        <f t="shared" si="22"/>
        <v>0.20779220779220781</v>
      </c>
      <c r="J356" s="48" t="str">
        <f t="shared" si="23"/>
        <v>entry16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30189</v>
      </c>
      <c r="B357" s="12">
        <v>77</v>
      </c>
      <c r="C357" s="12">
        <v>11</v>
      </c>
      <c r="D357" s="12">
        <v>-2.20882881278997</v>
      </c>
      <c r="E357" s="12">
        <v>0.787209102640543</v>
      </c>
      <c r="F357" s="12">
        <v>-4.9940150812508799</v>
      </c>
      <c r="G357" s="12">
        <f t="shared" si="20"/>
        <v>-0.4422951827043165</v>
      </c>
      <c r="H357" s="12">
        <f t="shared" si="21"/>
        <v>0.15763050167709269</v>
      </c>
      <c r="I357" s="17">
        <f t="shared" si="22"/>
        <v>0.14285714285714285</v>
      </c>
      <c r="J357" s="48" t="str">
        <f t="shared" si="23"/>
        <v>entry16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4</v>
      </c>
      <c r="B358" s="12">
        <v>77</v>
      </c>
      <c r="C358" s="12">
        <v>17</v>
      </c>
      <c r="D358" s="12">
        <v>-2.8191184665522901</v>
      </c>
      <c r="E358" s="12">
        <v>0.657209102640543</v>
      </c>
      <c r="F358" s="12">
        <v>-5.0240150812508801</v>
      </c>
      <c r="G358" s="12">
        <f t="shared" si="20"/>
        <v>-0.56112858360496509</v>
      </c>
      <c r="H358" s="12">
        <f t="shared" si="21"/>
        <v>0.13081352106071126</v>
      </c>
      <c r="I358" s="17">
        <f t="shared" si="22"/>
        <v>0.22077922077922077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30187</v>
      </c>
      <c r="B359" s="12">
        <v>77</v>
      </c>
      <c r="C359" s="12">
        <v>13</v>
      </c>
      <c r="D359" s="12">
        <v>-2.3691184665523202</v>
      </c>
      <c r="E359" s="12">
        <v>0.657209102640543</v>
      </c>
      <c r="F359" s="12">
        <v>-5.0240150812508801</v>
      </c>
      <c r="G359" s="12">
        <f t="shared" si="20"/>
        <v>-0.47155878878501628</v>
      </c>
      <c r="H359" s="12">
        <f t="shared" si="21"/>
        <v>0.13081352106071126</v>
      </c>
      <c r="I359" s="17">
        <f t="shared" si="22"/>
        <v>0.16883116883116883</v>
      </c>
      <c r="J359" s="48" t="str">
        <f t="shared" si="23"/>
        <v>entry16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30190</v>
      </c>
      <c r="B360" s="12">
        <v>77</v>
      </c>
      <c r="C360" s="12">
        <v>11</v>
      </c>
      <c r="D360" s="12">
        <v>-3.7791184665523199</v>
      </c>
      <c r="E360" s="12">
        <v>0.64720910264054299</v>
      </c>
      <c r="F360" s="12">
        <v>-4.9940150812508799</v>
      </c>
      <c r="G360" s="12">
        <f t="shared" si="20"/>
        <v>-0.75672948620846814</v>
      </c>
      <c r="H360" s="12">
        <f t="shared" si="21"/>
        <v>0.12959694596645727</v>
      </c>
      <c r="I360" s="17">
        <f t="shared" si="22"/>
        <v>0.14285714285714285</v>
      </c>
      <c r="J360" s="48" t="str">
        <f t="shared" si="23"/>
        <v>entry16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44" t="s">
        <v>29970</v>
      </c>
      <c r="B361" s="44">
        <v>72</v>
      </c>
      <c r="C361" s="44">
        <v>16</v>
      </c>
      <c r="D361" s="44">
        <v>27.631977481840401</v>
      </c>
      <c r="E361" s="44">
        <v>36.549999999999997</v>
      </c>
      <c r="F361" s="44">
        <v>-9.6000000000000103</v>
      </c>
      <c r="G361" s="44">
        <f t="shared" si="20"/>
        <v>2.8783309876917054</v>
      </c>
      <c r="H361" s="44">
        <f t="shared" si="21"/>
        <v>3.8072916666666621</v>
      </c>
      <c r="I361" s="45">
        <f t="shared" si="22"/>
        <v>0.22222222222222221</v>
      </c>
      <c r="J361" s="48" t="str">
        <f t="shared" si="23"/>
        <v>entry2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29731</v>
      </c>
      <c r="B362" s="12">
        <v>72</v>
      </c>
      <c r="C362" s="12">
        <v>25</v>
      </c>
      <c r="D362" s="12">
        <v>48.957199864396799</v>
      </c>
      <c r="E362" s="12">
        <v>70.72</v>
      </c>
      <c r="F362" s="12">
        <v>-21.762800135603101</v>
      </c>
      <c r="G362" s="12">
        <f t="shared" si="20"/>
        <v>2.2495818350279619</v>
      </c>
      <c r="H362" s="12">
        <f t="shared" si="21"/>
        <v>3.2495818350279664</v>
      </c>
      <c r="I362" s="17">
        <f t="shared" si="22"/>
        <v>0.34722222222222221</v>
      </c>
      <c r="J362" s="48" t="str">
        <f t="shared" si="23"/>
        <v>entry2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763</v>
      </c>
      <c r="B363" s="12">
        <v>72</v>
      </c>
      <c r="C363" s="12">
        <v>12</v>
      </c>
      <c r="D363" s="12">
        <v>9.48369389184362</v>
      </c>
      <c r="E363" s="12">
        <v>13.03</v>
      </c>
      <c r="F363" s="12">
        <v>-4.7829896950801096</v>
      </c>
      <c r="G363" s="12">
        <f t="shared" si="20"/>
        <v>1.982796220865531</v>
      </c>
      <c r="H363" s="12">
        <f t="shared" si="21"/>
        <v>2.7242375231129912</v>
      </c>
      <c r="I363" s="17">
        <f t="shared" si="22"/>
        <v>0.16666666666666666</v>
      </c>
      <c r="J363" s="48" t="str">
        <f t="shared" si="23"/>
        <v>entry2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29821</v>
      </c>
      <c r="B364" s="12">
        <v>72</v>
      </c>
      <c r="C364" s="12">
        <v>17</v>
      </c>
      <c r="D364" s="12">
        <v>15.1919774818404</v>
      </c>
      <c r="E364" s="12">
        <v>23.93</v>
      </c>
      <c r="F364" s="12">
        <v>-9.0700000000000092</v>
      </c>
      <c r="G364" s="12">
        <f t="shared" si="20"/>
        <v>1.674969953896404</v>
      </c>
      <c r="H364" s="12">
        <f t="shared" si="21"/>
        <v>2.6383682469680236</v>
      </c>
      <c r="I364" s="17">
        <f t="shared" si="22"/>
        <v>0.2361111111111111</v>
      </c>
      <c r="J364" s="48" t="str">
        <f t="shared" si="23"/>
        <v>entry2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746</v>
      </c>
      <c r="B365" s="12">
        <v>72</v>
      </c>
      <c r="C365" s="12">
        <v>25</v>
      </c>
      <c r="D365" s="12">
        <v>41.2371998643968</v>
      </c>
      <c r="E365" s="12">
        <v>66.760000000000005</v>
      </c>
      <c r="F365" s="12">
        <v>-25.522800135603099</v>
      </c>
      <c r="G365" s="12">
        <f t="shared" si="20"/>
        <v>1.6157004578378082</v>
      </c>
      <c r="H365" s="12">
        <f t="shared" si="21"/>
        <v>2.6157004578378125</v>
      </c>
      <c r="I365" s="17">
        <f t="shared" si="22"/>
        <v>0.34722222222222221</v>
      </c>
      <c r="J365" s="48" t="str">
        <f t="shared" si="23"/>
        <v>entry2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60</v>
      </c>
      <c r="B366" s="12">
        <v>72</v>
      </c>
      <c r="C366" s="12">
        <v>9</v>
      </c>
      <c r="D366" s="12">
        <v>10.723693891843601</v>
      </c>
      <c r="E366" s="12">
        <v>14.81</v>
      </c>
      <c r="F366" s="12">
        <v>-5.7729896950801098</v>
      </c>
      <c r="G366" s="12">
        <f t="shared" si="20"/>
        <v>1.8575633178390407</v>
      </c>
      <c r="H366" s="12">
        <f t="shared" si="21"/>
        <v>2.565395190748645</v>
      </c>
      <c r="I366" s="17">
        <f t="shared" si="22"/>
        <v>0.125</v>
      </c>
      <c r="J366" s="48" t="str">
        <f t="shared" si="23"/>
        <v>entry2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29867</v>
      </c>
      <c r="B367" s="12">
        <v>72</v>
      </c>
      <c r="C367" s="12">
        <v>23</v>
      </c>
      <c r="D367" s="12">
        <v>5.5736938918436199</v>
      </c>
      <c r="E367" s="12">
        <v>9.5400000000000205</v>
      </c>
      <c r="F367" s="12">
        <v>-3.96630610815639</v>
      </c>
      <c r="G367" s="12">
        <f t="shared" si="20"/>
        <v>1.4052606480326282</v>
      </c>
      <c r="H367" s="12">
        <f t="shared" si="21"/>
        <v>2.4052606480326308</v>
      </c>
      <c r="I367" s="17">
        <f t="shared" si="22"/>
        <v>0.31944444444444442</v>
      </c>
      <c r="J367" s="48" t="str">
        <f t="shared" si="23"/>
        <v>entry2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760</v>
      </c>
      <c r="B368" s="12">
        <v>72</v>
      </c>
      <c r="C368" s="12">
        <v>12</v>
      </c>
      <c r="D368" s="12">
        <v>7.5414368038295603</v>
      </c>
      <c r="E368" s="12">
        <v>12.08</v>
      </c>
      <c r="F368" s="12">
        <v>-5.2929896950801103</v>
      </c>
      <c r="G368" s="12">
        <f t="shared" si="20"/>
        <v>1.4247971823635714</v>
      </c>
      <c r="H368" s="12">
        <f t="shared" si="21"/>
        <v>2.2822640314657114</v>
      </c>
      <c r="I368" s="17">
        <f t="shared" si="22"/>
        <v>0.16666666666666666</v>
      </c>
      <c r="J368" s="48" t="str">
        <f t="shared" si="23"/>
        <v>entry2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30075</v>
      </c>
      <c r="B369" s="12">
        <v>72</v>
      </c>
      <c r="C369" s="12">
        <v>9</v>
      </c>
      <c r="D369" s="12">
        <v>8.7814368038295694</v>
      </c>
      <c r="E369" s="12">
        <v>13.86</v>
      </c>
      <c r="F369" s="12">
        <v>-6.2829896950800999</v>
      </c>
      <c r="G369" s="12">
        <f t="shared" si="20"/>
        <v>1.3976525873830226</v>
      </c>
      <c r="H369" s="12">
        <f t="shared" si="21"/>
        <v>2.2059561884771326</v>
      </c>
      <c r="I369" s="17">
        <f t="shared" si="22"/>
        <v>0.125</v>
      </c>
      <c r="J369" s="48" t="str">
        <f t="shared" si="23"/>
        <v>entry2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804</v>
      </c>
      <c r="B370" s="12">
        <v>72</v>
      </c>
      <c r="C370" s="12">
        <v>25</v>
      </c>
      <c r="D370" s="12">
        <v>25.907199864396802</v>
      </c>
      <c r="E370" s="12">
        <v>50.58</v>
      </c>
      <c r="F370" s="12">
        <v>-24.672800135603101</v>
      </c>
      <c r="G370" s="12">
        <f t="shared" si="20"/>
        <v>1.0500307918845599</v>
      </c>
      <c r="H370" s="12">
        <f t="shared" si="21"/>
        <v>2.0500307918845637</v>
      </c>
      <c r="I370" s="17">
        <f t="shared" si="22"/>
        <v>0.34722222222222221</v>
      </c>
      <c r="J370" s="48" t="str">
        <f t="shared" si="23"/>
        <v>entry2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29809</v>
      </c>
      <c r="B371" s="12">
        <v>72</v>
      </c>
      <c r="C371" s="12">
        <v>18</v>
      </c>
      <c r="D371" s="12">
        <v>19.004736236427298</v>
      </c>
      <c r="E371" s="12">
        <v>38.479999999999997</v>
      </c>
      <c r="F371" s="12">
        <v>-19.475263763572599</v>
      </c>
      <c r="G371" s="12">
        <f t="shared" si="20"/>
        <v>0.97583973532489987</v>
      </c>
      <c r="H371" s="12">
        <f t="shared" si="21"/>
        <v>1.9758397353249051</v>
      </c>
      <c r="I371" s="17">
        <f t="shared" si="22"/>
        <v>0.25</v>
      </c>
      <c r="J371" s="48" t="str">
        <f t="shared" si="23"/>
        <v>entry2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49</v>
      </c>
      <c r="B372" s="12">
        <v>72</v>
      </c>
      <c r="C372" s="12">
        <v>24</v>
      </c>
      <c r="D372" s="12">
        <v>4.6214368038295603</v>
      </c>
      <c r="E372" s="12">
        <v>9.7100000000000204</v>
      </c>
      <c r="F372" s="12">
        <v>-5.0885631961704503</v>
      </c>
      <c r="G372" s="12">
        <f t="shared" si="20"/>
        <v>0.90820072890272052</v>
      </c>
      <c r="H372" s="12">
        <f t="shared" si="21"/>
        <v>1.9082007289027225</v>
      </c>
      <c r="I372" s="17">
        <f t="shared" si="22"/>
        <v>0.33333333333333331</v>
      </c>
      <c r="J372" s="48" t="str">
        <f t="shared" si="23"/>
        <v>entry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811</v>
      </c>
      <c r="B373" s="12">
        <v>72</v>
      </c>
      <c r="C373" s="12">
        <v>21</v>
      </c>
      <c r="D373" s="12">
        <v>4.3736938918436099</v>
      </c>
      <c r="E373" s="12">
        <v>9.3900000000000201</v>
      </c>
      <c r="F373" s="12">
        <v>-5.0163061081564004</v>
      </c>
      <c r="G373" s="12">
        <f t="shared" si="20"/>
        <v>0.87189533444382161</v>
      </c>
      <c r="H373" s="12">
        <f t="shared" si="21"/>
        <v>1.8718953344438236</v>
      </c>
      <c r="I373" s="17">
        <f t="shared" si="22"/>
        <v>0.29166666666666669</v>
      </c>
      <c r="J373" s="48" t="str">
        <f t="shared" si="23"/>
        <v>entry2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29770</v>
      </c>
      <c r="B374" s="12">
        <v>72</v>
      </c>
      <c r="C374" s="12">
        <v>27</v>
      </c>
      <c r="D374" s="12">
        <v>28.073505001490201</v>
      </c>
      <c r="E374" s="12">
        <v>61.48</v>
      </c>
      <c r="F374" s="12">
        <v>-33.4064949985098</v>
      </c>
      <c r="G374" s="12">
        <f t="shared" si="20"/>
        <v>0.8403606844340451</v>
      </c>
      <c r="H374" s="12">
        <f t="shared" si="21"/>
        <v>1.840360684434045</v>
      </c>
      <c r="I374" s="17">
        <f t="shared" si="22"/>
        <v>0.375</v>
      </c>
      <c r="J374" s="48" t="str">
        <f t="shared" si="23"/>
        <v>entry2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07</v>
      </c>
      <c r="B375" s="12">
        <v>72</v>
      </c>
      <c r="C375" s="12">
        <v>16</v>
      </c>
      <c r="D375" s="12">
        <v>3.7536938918436098</v>
      </c>
      <c r="E375" s="12">
        <v>7.5100000000000202</v>
      </c>
      <c r="F375" s="12">
        <v>-4.1229896950801201</v>
      </c>
      <c r="G375" s="12">
        <f t="shared" si="20"/>
        <v>0.91043009307610356</v>
      </c>
      <c r="H375" s="12">
        <f t="shared" si="21"/>
        <v>1.8214937594827245</v>
      </c>
      <c r="I375" s="17">
        <f t="shared" si="22"/>
        <v>0.22222222222222221</v>
      </c>
      <c r="J375" s="48" t="str">
        <f t="shared" si="23"/>
        <v>entry2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680</v>
      </c>
      <c r="B376" s="12">
        <v>72</v>
      </c>
      <c r="C376" s="12">
        <v>31</v>
      </c>
      <c r="D376" s="12">
        <v>28.504622148253699</v>
      </c>
      <c r="E376" s="12">
        <v>64.520000000000095</v>
      </c>
      <c r="F376" s="12">
        <v>-36.015377851746202</v>
      </c>
      <c r="G376" s="12">
        <f t="shared" si="20"/>
        <v>0.79145697889357713</v>
      </c>
      <c r="H376" s="12">
        <f t="shared" si="21"/>
        <v>1.7914569788935826</v>
      </c>
      <c r="I376" s="17">
        <f t="shared" si="22"/>
        <v>0.43055555555555558</v>
      </c>
      <c r="J376" s="48" t="str">
        <f t="shared" si="23"/>
        <v>entry2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807</v>
      </c>
      <c r="B377" s="12">
        <v>72</v>
      </c>
      <c r="C377" s="12">
        <v>20</v>
      </c>
      <c r="D377" s="12">
        <v>7.6119774818404098</v>
      </c>
      <c r="E377" s="12">
        <v>20.849999999999898</v>
      </c>
      <c r="F377" s="12">
        <v>-13.2380225181595</v>
      </c>
      <c r="G377" s="12">
        <f t="shared" si="20"/>
        <v>0.57500865188879535</v>
      </c>
      <c r="H377" s="12">
        <f t="shared" si="21"/>
        <v>1.5750086518887945</v>
      </c>
      <c r="I377" s="17">
        <f t="shared" si="22"/>
        <v>0.27777777777777779</v>
      </c>
      <c r="J377" s="48" t="str">
        <f t="shared" si="23"/>
        <v>entry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876</v>
      </c>
      <c r="B378" s="12">
        <v>72</v>
      </c>
      <c r="C378" s="12">
        <v>17</v>
      </c>
      <c r="D378" s="12">
        <v>2.8014368038295601</v>
      </c>
      <c r="E378" s="12">
        <v>7.6800000000000201</v>
      </c>
      <c r="F378" s="12">
        <v>-4.8785631961704601</v>
      </c>
      <c r="G378" s="12">
        <f t="shared" si="20"/>
        <v>0.5742339888163408</v>
      </c>
      <c r="H378" s="12">
        <f t="shared" si="21"/>
        <v>1.5742339888163408</v>
      </c>
      <c r="I378" s="17">
        <f t="shared" si="22"/>
        <v>0.2361111111111111</v>
      </c>
      <c r="J378" s="48" t="str">
        <f t="shared" si="23"/>
        <v>entry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834</v>
      </c>
      <c r="B379" s="12">
        <v>72</v>
      </c>
      <c r="C379" s="12">
        <v>22</v>
      </c>
      <c r="D379" s="12">
        <v>3.4214368038295602</v>
      </c>
      <c r="E379" s="12">
        <v>9.56000000000002</v>
      </c>
      <c r="F379" s="12">
        <v>-6.1385631961704501</v>
      </c>
      <c r="G379" s="12">
        <f t="shared" si="20"/>
        <v>0.55736769248608986</v>
      </c>
      <c r="H379" s="12">
        <f t="shared" si="21"/>
        <v>1.5573676924860915</v>
      </c>
      <c r="I379" s="17">
        <f t="shared" si="22"/>
        <v>0.30555555555555558</v>
      </c>
      <c r="J379" s="48" t="str">
        <f t="shared" si="23"/>
        <v>entry2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29791</v>
      </c>
      <c r="B380" s="12">
        <v>72</v>
      </c>
      <c r="C380" s="12">
        <v>27</v>
      </c>
      <c r="D380" s="12">
        <v>20.353505001490198</v>
      </c>
      <c r="E380" s="12">
        <v>57.52</v>
      </c>
      <c r="F380" s="12">
        <v>-37.166494998509798</v>
      </c>
      <c r="G380" s="12">
        <f t="shared" si="20"/>
        <v>0.54763046669604654</v>
      </c>
      <c r="H380" s="12">
        <f t="shared" si="21"/>
        <v>1.5476304666960468</v>
      </c>
      <c r="I380" s="17">
        <f t="shared" si="22"/>
        <v>0.375</v>
      </c>
      <c r="J380" s="48" t="str">
        <f t="shared" si="23"/>
        <v>entry2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92</v>
      </c>
      <c r="B381" s="12">
        <v>72</v>
      </c>
      <c r="C381" s="12">
        <v>31</v>
      </c>
      <c r="D381" s="12">
        <v>20.7846221482537</v>
      </c>
      <c r="E381" s="12">
        <v>60.56</v>
      </c>
      <c r="F381" s="12">
        <v>-39.7753778517462</v>
      </c>
      <c r="G381" s="12">
        <f t="shared" si="20"/>
        <v>0.52254996107701901</v>
      </c>
      <c r="H381" s="12">
        <f t="shared" si="21"/>
        <v>1.5225499610770217</v>
      </c>
      <c r="I381" s="17">
        <f t="shared" si="22"/>
        <v>0.43055555555555558</v>
      </c>
      <c r="J381" s="48" t="str">
        <f t="shared" si="23"/>
        <v>entry2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039</v>
      </c>
      <c r="B382" s="12">
        <v>72</v>
      </c>
      <c r="C382" s="12">
        <v>9</v>
      </c>
      <c r="D382" s="12">
        <v>4.88879628716845</v>
      </c>
      <c r="E382" s="12">
        <v>12.41</v>
      </c>
      <c r="F382" s="12">
        <v>-8.1729896950801102</v>
      </c>
      <c r="G382" s="12">
        <f t="shared" si="20"/>
        <v>0.59816498852449995</v>
      </c>
      <c r="H382" s="12">
        <f t="shared" si="21"/>
        <v>1.5184162054517749</v>
      </c>
      <c r="I382" s="17">
        <f t="shared" si="22"/>
        <v>0.125</v>
      </c>
      <c r="J382" s="48" t="str">
        <f t="shared" si="23"/>
        <v>entry2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816</v>
      </c>
      <c r="B383" s="12">
        <v>72</v>
      </c>
      <c r="C383" s="12">
        <v>12</v>
      </c>
      <c r="D383" s="12">
        <v>3.6487962871684401</v>
      </c>
      <c r="E383" s="12">
        <v>10.63</v>
      </c>
      <c r="F383" s="12">
        <v>-7.1829896950801198</v>
      </c>
      <c r="G383" s="12">
        <f t="shared" si="20"/>
        <v>0.50797738018023719</v>
      </c>
      <c r="H383" s="12">
        <f t="shared" si="21"/>
        <v>1.4798851803004616</v>
      </c>
      <c r="I383" s="17">
        <f t="shared" si="22"/>
        <v>0.16666666666666666</v>
      </c>
      <c r="J383" s="48" t="str">
        <f t="shared" si="23"/>
        <v>entry2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29843</v>
      </c>
      <c r="B384" s="12">
        <v>72</v>
      </c>
      <c r="C384" s="12">
        <v>19</v>
      </c>
      <c r="D384" s="12">
        <v>10.6373811414991</v>
      </c>
      <c r="E384" s="12">
        <v>34.28</v>
      </c>
      <c r="F384" s="12">
        <v>-23.6426188585008</v>
      </c>
      <c r="G384" s="12">
        <f t="shared" si="20"/>
        <v>0.44992397860672639</v>
      </c>
      <c r="H384" s="12">
        <f t="shared" si="21"/>
        <v>1.4499239786067306</v>
      </c>
      <c r="I384" s="17">
        <f t="shared" si="22"/>
        <v>0.2638888888888889</v>
      </c>
      <c r="J384" s="48" t="str">
        <f t="shared" si="23"/>
        <v>entry2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814</v>
      </c>
      <c r="B385" s="12">
        <v>72</v>
      </c>
      <c r="C385" s="12">
        <v>28</v>
      </c>
      <c r="D385" s="12">
        <v>7.2571998643968101</v>
      </c>
      <c r="E385" s="12">
        <v>27.489999999999899</v>
      </c>
      <c r="F385" s="12">
        <v>-20.2328001356031</v>
      </c>
      <c r="G385" s="12">
        <f t="shared" si="20"/>
        <v>0.35868489856856323</v>
      </c>
      <c r="H385" s="12">
        <f t="shared" si="21"/>
        <v>1.3586848985685627</v>
      </c>
      <c r="I385" s="17">
        <f t="shared" si="22"/>
        <v>0.3888888888888889</v>
      </c>
      <c r="J385" s="48" t="str">
        <f t="shared" si="23"/>
        <v>entry2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29724</v>
      </c>
      <c r="B386" s="12">
        <v>72</v>
      </c>
      <c r="C386" s="12">
        <v>19</v>
      </c>
      <c r="D386" s="12">
        <v>6.5647362364273496</v>
      </c>
      <c r="E386" s="12">
        <v>25.86</v>
      </c>
      <c r="F386" s="12">
        <v>-19.295263763572599</v>
      </c>
      <c r="G386" s="12">
        <f t="shared" ref="G386:G449" si="24">D386/ABS(F386)</f>
        <v>0.34022526547788745</v>
      </c>
      <c r="H386" s="12">
        <f t="shared" ref="H386:H449" si="25">E386/ABS(F386)</f>
        <v>1.3402252654778901</v>
      </c>
      <c r="I386" s="17">
        <f t="shared" ref="I386:I449" si="26">C386/B386</f>
        <v>0.2638888888888889</v>
      </c>
      <c r="J386" s="48" t="str">
        <f t="shared" ref="J386:J449" si="27">LEFT(A386,FIND("_",A386,6)-1)</f>
        <v>entry2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928</v>
      </c>
      <c r="B387" s="12">
        <v>72</v>
      </c>
      <c r="C387" s="12">
        <v>27</v>
      </c>
      <c r="D387" s="12">
        <v>5.02350500149024</v>
      </c>
      <c r="E387" s="12">
        <v>41.34</v>
      </c>
      <c r="F387" s="12">
        <v>-36.316494998509803</v>
      </c>
      <c r="G387" s="12">
        <f t="shared" si="24"/>
        <v>0.13832571126966886</v>
      </c>
      <c r="H387" s="12">
        <f t="shared" si="25"/>
        <v>1.1383257112696679</v>
      </c>
      <c r="I387" s="17">
        <f t="shared" si="26"/>
        <v>0.375</v>
      </c>
      <c r="J387" s="48" t="str">
        <f t="shared" si="27"/>
        <v>entry2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769</v>
      </c>
      <c r="B388" s="12">
        <v>72</v>
      </c>
      <c r="C388" s="12">
        <v>31</v>
      </c>
      <c r="D388" s="12">
        <v>5.4546221482537396</v>
      </c>
      <c r="E388" s="12">
        <v>46.14</v>
      </c>
      <c r="F388" s="12">
        <v>-40.685377851746203</v>
      </c>
      <c r="G388" s="12">
        <f t="shared" si="24"/>
        <v>0.13406836648119341</v>
      </c>
      <c r="H388" s="12">
        <f t="shared" si="25"/>
        <v>1.1340683664811948</v>
      </c>
      <c r="I388" s="17">
        <f t="shared" si="26"/>
        <v>0.43055555555555558</v>
      </c>
      <c r="J388" s="48" t="str">
        <f t="shared" si="27"/>
        <v>entry2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981</v>
      </c>
      <c r="B389" s="12">
        <v>72</v>
      </c>
      <c r="C389" s="12">
        <v>24</v>
      </c>
      <c r="D389" s="12">
        <v>0.92879628716844698</v>
      </c>
      <c r="E389" s="12">
        <v>7.8800000000000203</v>
      </c>
      <c r="F389" s="12">
        <v>-6.9512037128315702</v>
      </c>
      <c r="G389" s="12">
        <f t="shared" si="24"/>
        <v>0.13361661167459904</v>
      </c>
      <c r="H389" s="12">
        <f t="shared" si="25"/>
        <v>1.1336166116745996</v>
      </c>
      <c r="I389" s="17">
        <f t="shared" si="26"/>
        <v>0.33333333333333331</v>
      </c>
      <c r="J389" s="48" t="str">
        <f t="shared" si="27"/>
        <v>entry2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728</v>
      </c>
      <c r="B390" s="12">
        <v>72</v>
      </c>
      <c r="C390" s="12">
        <v>33</v>
      </c>
      <c r="D390" s="12">
        <v>0.77719986439683597</v>
      </c>
      <c r="E390" s="12">
        <v>24.049999999999901</v>
      </c>
      <c r="F390" s="12">
        <v>-23.272800135603099</v>
      </c>
      <c r="G390" s="12">
        <f t="shared" si="24"/>
        <v>3.3395202118711248E-2</v>
      </c>
      <c r="H390" s="12">
        <f t="shared" si="25"/>
        <v>1.0333952021187098</v>
      </c>
      <c r="I390" s="17">
        <f t="shared" si="26"/>
        <v>0.45833333333333331</v>
      </c>
      <c r="J390" s="48" t="str">
        <f t="shared" si="27"/>
        <v>entry2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827</v>
      </c>
      <c r="B391" s="12">
        <v>72</v>
      </c>
      <c r="C391" s="12">
        <v>25</v>
      </c>
      <c r="D391" s="12">
        <v>0.33197748184040998</v>
      </c>
      <c r="E391" s="12">
        <v>15.1299999999999</v>
      </c>
      <c r="F391" s="12">
        <v>-14.798022518159501</v>
      </c>
      <c r="G391" s="12">
        <f t="shared" si="24"/>
        <v>2.2433908411277344E-2</v>
      </c>
      <c r="H391" s="12">
        <f t="shared" si="25"/>
        <v>1.0224339084112766</v>
      </c>
      <c r="I391" s="17">
        <f t="shared" si="26"/>
        <v>0.34722222222222221</v>
      </c>
      <c r="J391" s="48" t="str">
        <f t="shared" si="27"/>
        <v>entry2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813</v>
      </c>
      <c r="B392" s="12">
        <v>72</v>
      </c>
      <c r="C392" s="12">
        <v>22</v>
      </c>
      <c r="D392" s="12">
        <v>-0.27120371283154898</v>
      </c>
      <c r="E392" s="12">
        <v>7.73000000000002</v>
      </c>
      <c r="F392" s="12">
        <v>-8.0012037128315701</v>
      </c>
      <c r="G392" s="12">
        <f t="shared" si="24"/>
        <v>-3.3895364068361147E-2</v>
      </c>
      <c r="H392" s="12">
        <f t="shared" si="25"/>
        <v>0.96610463593163876</v>
      </c>
      <c r="I392" s="17">
        <f t="shared" si="26"/>
        <v>0.30555555555555558</v>
      </c>
      <c r="J392" s="48" t="str">
        <f t="shared" si="27"/>
        <v>entry2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768</v>
      </c>
      <c r="B393" s="12">
        <v>72</v>
      </c>
      <c r="C393" s="12">
        <v>20</v>
      </c>
      <c r="D393" s="12">
        <v>-1.8026188585008101</v>
      </c>
      <c r="E393" s="12">
        <v>22.56</v>
      </c>
      <c r="F393" s="12">
        <v>-24.362618858500799</v>
      </c>
      <c r="G393" s="12">
        <f t="shared" si="24"/>
        <v>-7.3991177589343024E-2</v>
      </c>
      <c r="H393" s="12">
        <f t="shared" si="25"/>
        <v>0.92600882241065741</v>
      </c>
      <c r="I393" s="17">
        <f t="shared" si="26"/>
        <v>0.27777777777777779</v>
      </c>
      <c r="J393" s="48" t="str">
        <f t="shared" si="27"/>
        <v>entry2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840</v>
      </c>
      <c r="B394" s="12">
        <v>72</v>
      </c>
      <c r="C394" s="12">
        <v>21</v>
      </c>
      <c r="D394" s="12">
        <v>-1.76526376357265</v>
      </c>
      <c r="E394" s="12">
        <v>22.03</v>
      </c>
      <c r="F394" s="12">
        <v>-23.795263763572599</v>
      </c>
      <c r="G394" s="12">
        <f t="shared" si="24"/>
        <v>-7.4185509398514649E-2</v>
      </c>
      <c r="H394" s="12">
        <f t="shared" si="25"/>
        <v>0.92581449060148757</v>
      </c>
      <c r="I394" s="17">
        <f t="shared" si="26"/>
        <v>0.29166666666666669</v>
      </c>
      <c r="J394" s="48" t="str">
        <f t="shared" si="27"/>
        <v>entry2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854</v>
      </c>
      <c r="B395" s="12">
        <v>72</v>
      </c>
      <c r="C395" s="12">
        <v>17</v>
      </c>
      <c r="D395" s="12">
        <v>-0.95120371283155603</v>
      </c>
      <c r="E395" s="12">
        <v>5.8000000000000203</v>
      </c>
      <c r="F395" s="12">
        <v>-6.7512037128315701</v>
      </c>
      <c r="G395" s="12">
        <f t="shared" si="24"/>
        <v>-0.14089394325691365</v>
      </c>
      <c r="H395" s="12">
        <f t="shared" si="25"/>
        <v>0.85910605674308727</v>
      </c>
      <c r="I395" s="17">
        <f t="shared" si="26"/>
        <v>0.2361111111111111</v>
      </c>
      <c r="J395" s="48" t="str">
        <f t="shared" si="27"/>
        <v>entry2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70</v>
      </c>
      <c r="B396" s="12">
        <v>72</v>
      </c>
      <c r="C396" s="12">
        <v>29</v>
      </c>
      <c r="D396" s="12">
        <v>-2.0480225181595899</v>
      </c>
      <c r="E396" s="12">
        <v>9.8099999999999703</v>
      </c>
      <c r="F396" s="12">
        <v>-11.858022518159499</v>
      </c>
      <c r="G396" s="12">
        <f t="shared" si="24"/>
        <v>-0.17271197748387027</v>
      </c>
      <c r="H396" s="12">
        <f t="shared" si="25"/>
        <v>0.82728802251613487</v>
      </c>
      <c r="I396" s="17">
        <f t="shared" si="26"/>
        <v>0.40277777777777779</v>
      </c>
      <c r="J396" s="48" t="str">
        <f t="shared" si="27"/>
        <v>entry2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29820</v>
      </c>
      <c r="B397" s="12">
        <v>72</v>
      </c>
      <c r="C397" s="12">
        <v>34</v>
      </c>
      <c r="D397" s="12">
        <v>-12.465377851746201</v>
      </c>
      <c r="E397" s="12">
        <v>23.049999999999901</v>
      </c>
      <c r="F397" s="12">
        <v>-35.515377851746202</v>
      </c>
      <c r="G397" s="12">
        <f t="shared" si="24"/>
        <v>-0.35098536481242337</v>
      </c>
      <c r="H397" s="12">
        <f t="shared" si="25"/>
        <v>0.64901463518757385</v>
      </c>
      <c r="I397" s="17">
        <f t="shared" si="26"/>
        <v>0.47222222222222221</v>
      </c>
      <c r="J397" s="48" t="str">
        <f t="shared" si="27"/>
        <v>entry2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29878</v>
      </c>
      <c r="B398" s="12">
        <v>72</v>
      </c>
      <c r="C398" s="12">
        <v>22</v>
      </c>
      <c r="D398" s="12">
        <v>-10.1326188585008</v>
      </c>
      <c r="E398" s="12">
        <v>18.73</v>
      </c>
      <c r="F398" s="12">
        <v>-28.862618858500799</v>
      </c>
      <c r="G398" s="12">
        <f t="shared" si="24"/>
        <v>-0.35106373777708944</v>
      </c>
      <c r="H398" s="12">
        <f t="shared" si="25"/>
        <v>0.64893626222291068</v>
      </c>
      <c r="I398" s="17">
        <f t="shared" si="26"/>
        <v>0.30555555555555558</v>
      </c>
      <c r="J398" s="48" t="str">
        <f t="shared" si="27"/>
        <v>entry2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29954</v>
      </c>
      <c r="B399" s="12">
        <v>72</v>
      </c>
      <c r="C399" s="12">
        <v>30</v>
      </c>
      <c r="D399" s="12">
        <v>-12.8964949985097</v>
      </c>
      <c r="E399" s="12">
        <v>19.499999999999901</v>
      </c>
      <c r="F399" s="12">
        <v>-32.396494998509702</v>
      </c>
      <c r="G399" s="12">
        <f t="shared" si="24"/>
        <v>-0.39808303333749417</v>
      </c>
      <c r="H399" s="12">
        <f t="shared" si="25"/>
        <v>0.60191696666250272</v>
      </c>
      <c r="I399" s="17">
        <f t="shared" si="26"/>
        <v>0.41666666666666669</v>
      </c>
      <c r="J399" s="48" t="str">
        <f t="shared" si="27"/>
        <v>entry2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835</v>
      </c>
      <c r="B400" s="12">
        <v>72</v>
      </c>
      <c r="C400" s="12">
        <v>25</v>
      </c>
      <c r="D400" s="12">
        <v>-10.645263763572601</v>
      </c>
      <c r="E400" s="12">
        <v>14.7099999999999</v>
      </c>
      <c r="F400" s="12">
        <v>-25.355263763572601</v>
      </c>
      <c r="G400" s="12">
        <f t="shared" si="24"/>
        <v>-0.41984433145067246</v>
      </c>
      <c r="H400" s="12">
        <f t="shared" si="25"/>
        <v>0.58015566854932354</v>
      </c>
      <c r="I400" s="17">
        <f t="shared" si="26"/>
        <v>0.34722222222222221</v>
      </c>
      <c r="J400" s="48" t="str">
        <f t="shared" si="27"/>
        <v>entry2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29</v>
      </c>
      <c r="B401" s="12">
        <v>72</v>
      </c>
      <c r="C401" s="12">
        <v>38</v>
      </c>
      <c r="D401" s="12">
        <v>-20.695377851746201</v>
      </c>
      <c r="E401" s="12">
        <v>18.32</v>
      </c>
      <c r="F401" s="12">
        <v>-39.015377851746202</v>
      </c>
      <c r="G401" s="12">
        <f t="shared" si="24"/>
        <v>-0.53044155897672396</v>
      </c>
      <c r="H401" s="12">
        <f t="shared" si="25"/>
        <v>0.4695584410232761</v>
      </c>
      <c r="I401" s="17">
        <f t="shared" si="26"/>
        <v>0.52777777777777779</v>
      </c>
      <c r="J401" s="48" t="str">
        <f t="shared" si="27"/>
        <v>entry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808</v>
      </c>
      <c r="B402" s="12">
        <v>72</v>
      </c>
      <c r="C402" s="12">
        <v>35</v>
      </c>
      <c r="D402" s="12">
        <v>-19.376494998509699</v>
      </c>
      <c r="E402" s="12">
        <v>16.62</v>
      </c>
      <c r="F402" s="12">
        <v>-35.996494998509696</v>
      </c>
      <c r="G402" s="12">
        <f t="shared" si="24"/>
        <v>-0.53828838055793804</v>
      </c>
      <c r="H402" s="12">
        <f t="shared" si="25"/>
        <v>0.46171161944206213</v>
      </c>
      <c r="I402" s="17">
        <f t="shared" si="26"/>
        <v>0.4861111111111111</v>
      </c>
      <c r="J402" s="48" t="str">
        <f t="shared" si="27"/>
        <v>entry2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29831</v>
      </c>
      <c r="B403" s="12">
        <v>72</v>
      </c>
      <c r="C403" s="12">
        <v>29</v>
      </c>
      <c r="D403" s="12">
        <v>-13.0252637635726</v>
      </c>
      <c r="E403" s="12">
        <v>9.3899999999999704</v>
      </c>
      <c r="F403" s="12">
        <v>-22.4152637635726</v>
      </c>
      <c r="G403" s="12">
        <f t="shared" si="24"/>
        <v>-0.58108902491436043</v>
      </c>
      <c r="H403" s="12">
        <f t="shared" si="25"/>
        <v>0.41891097508563818</v>
      </c>
      <c r="I403" s="17">
        <f t="shared" si="26"/>
        <v>0.40277777777777779</v>
      </c>
      <c r="J403" s="48" t="str">
        <f t="shared" si="27"/>
        <v>entry2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29892</v>
      </c>
      <c r="B404" s="12">
        <v>72</v>
      </c>
      <c r="C404" s="12">
        <v>26</v>
      </c>
      <c r="D404" s="12">
        <v>-18.9826188585008</v>
      </c>
      <c r="E404" s="12">
        <v>11.409999999999901</v>
      </c>
      <c r="F404" s="12">
        <v>-30.3926188585008</v>
      </c>
      <c r="G404" s="12">
        <f t="shared" si="24"/>
        <v>-0.62457990036588673</v>
      </c>
      <c r="H404" s="12">
        <f t="shared" si="25"/>
        <v>0.37542009963410999</v>
      </c>
      <c r="I404" s="17">
        <f t="shared" si="26"/>
        <v>0.3611111111111111</v>
      </c>
      <c r="J404" s="48" t="str">
        <f t="shared" si="27"/>
        <v>entry2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865</v>
      </c>
      <c r="B405" s="12">
        <v>72</v>
      </c>
      <c r="C405" s="12">
        <v>30</v>
      </c>
      <c r="D405" s="12">
        <v>-21.312618858500802</v>
      </c>
      <c r="E405" s="12">
        <v>5.9599999999999804</v>
      </c>
      <c r="F405" s="12">
        <v>-27.272618858500799</v>
      </c>
      <c r="G405" s="12">
        <f t="shared" si="24"/>
        <v>-0.78146579795206272</v>
      </c>
      <c r="H405" s="12">
        <f t="shared" si="25"/>
        <v>0.21853420204793664</v>
      </c>
      <c r="I405" s="17">
        <f t="shared" si="26"/>
        <v>0.41666666666666669</v>
      </c>
      <c r="J405" s="48" t="str">
        <f t="shared" si="27"/>
        <v>entry2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29613</v>
      </c>
      <c r="B406" s="12">
        <v>102</v>
      </c>
      <c r="C406" s="12">
        <v>26</v>
      </c>
      <c r="D406" s="12">
        <v>-8.5615550070072093</v>
      </c>
      <c r="E406" s="12">
        <v>7.1199999999999903</v>
      </c>
      <c r="F406" s="12">
        <v>-15.6815550070072</v>
      </c>
      <c r="G406" s="12">
        <f t="shared" si="24"/>
        <v>-0.5459633947769551</v>
      </c>
      <c r="H406" s="12">
        <f t="shared" si="25"/>
        <v>0.45403660522304484</v>
      </c>
      <c r="I406" s="17">
        <f t="shared" si="26"/>
        <v>0.25490196078431371</v>
      </c>
      <c r="J406" s="48" t="str">
        <f t="shared" si="27"/>
        <v>entry3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656</v>
      </c>
      <c r="B407" s="12">
        <v>102</v>
      </c>
      <c r="C407" s="12">
        <v>34</v>
      </c>
      <c r="D407" s="12">
        <v>-22.015653653264501</v>
      </c>
      <c r="E407" s="12">
        <v>16.739999999999899</v>
      </c>
      <c r="F407" s="12">
        <v>-38.755653653264403</v>
      </c>
      <c r="G407" s="12">
        <f t="shared" si="24"/>
        <v>-0.56806301992045272</v>
      </c>
      <c r="H407" s="12">
        <f t="shared" si="25"/>
        <v>0.43193698007954723</v>
      </c>
      <c r="I407" s="17">
        <f t="shared" si="26"/>
        <v>0.33333333333333331</v>
      </c>
      <c r="J407" s="48" t="str">
        <f t="shared" si="27"/>
        <v>entry3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797</v>
      </c>
      <c r="B408" s="12">
        <v>102</v>
      </c>
      <c r="C408" s="12">
        <v>42</v>
      </c>
      <c r="D408" s="12">
        <v>-20.835653653264298</v>
      </c>
      <c r="E408" s="12">
        <v>11.66</v>
      </c>
      <c r="F408" s="12">
        <v>-32.495653653264398</v>
      </c>
      <c r="G408" s="12">
        <f t="shared" si="24"/>
        <v>-0.64118278326034606</v>
      </c>
      <c r="H408" s="12">
        <f t="shared" si="25"/>
        <v>0.35881721673965089</v>
      </c>
      <c r="I408" s="17">
        <f t="shared" si="26"/>
        <v>0.41176470588235292</v>
      </c>
      <c r="J408" s="48" t="str">
        <f t="shared" si="27"/>
        <v>entry3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803</v>
      </c>
      <c r="B409" s="12">
        <v>102</v>
      </c>
      <c r="C409" s="12">
        <v>37</v>
      </c>
      <c r="D409" s="12">
        <v>-24.535653653264401</v>
      </c>
      <c r="E409" s="12">
        <v>13.61</v>
      </c>
      <c r="F409" s="12">
        <v>-38.145653653264397</v>
      </c>
      <c r="G409" s="12">
        <f t="shared" si="24"/>
        <v>-0.64320967930679851</v>
      </c>
      <c r="H409" s="12">
        <f t="shared" si="25"/>
        <v>0.35679032069320155</v>
      </c>
      <c r="I409" s="17">
        <f t="shared" si="26"/>
        <v>0.36274509803921567</v>
      </c>
      <c r="J409" s="48" t="str">
        <f t="shared" si="27"/>
        <v>entry3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570</v>
      </c>
      <c r="B410" s="12">
        <v>102</v>
      </c>
      <c r="C410" s="12">
        <v>20</v>
      </c>
      <c r="D410" s="12">
        <v>-11.0915550070071</v>
      </c>
      <c r="E410" s="12">
        <v>5.4399999999999897</v>
      </c>
      <c r="F410" s="12">
        <v>-16.5315550070071</v>
      </c>
      <c r="G410" s="12">
        <f t="shared" si="24"/>
        <v>-0.6709323473990082</v>
      </c>
      <c r="H410" s="12">
        <f t="shared" si="25"/>
        <v>0.32906765260099125</v>
      </c>
      <c r="I410" s="17">
        <f t="shared" si="26"/>
        <v>0.19607843137254902</v>
      </c>
      <c r="J410" s="48" t="str">
        <f t="shared" si="27"/>
        <v>entry3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679</v>
      </c>
      <c r="B411" s="12">
        <v>102</v>
      </c>
      <c r="C411" s="12">
        <v>30</v>
      </c>
      <c r="D411" s="12">
        <v>-25.775653653264399</v>
      </c>
      <c r="E411" s="12">
        <v>11.95</v>
      </c>
      <c r="F411" s="12">
        <v>-37.725653653264402</v>
      </c>
      <c r="G411" s="12">
        <f t="shared" si="24"/>
        <v>-0.68323941819982303</v>
      </c>
      <c r="H411" s="12">
        <f t="shared" si="25"/>
        <v>0.31676058180017685</v>
      </c>
      <c r="I411" s="17">
        <f t="shared" si="26"/>
        <v>0.29411764705882354</v>
      </c>
      <c r="J411" s="48" t="str">
        <f t="shared" si="27"/>
        <v>entry3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29562</v>
      </c>
      <c r="B412" s="12">
        <v>102</v>
      </c>
      <c r="C412" s="12">
        <v>16</v>
      </c>
      <c r="D412" s="12">
        <v>-12.811555007007099</v>
      </c>
      <c r="E412" s="12">
        <v>5.3899999999999801</v>
      </c>
      <c r="F412" s="12">
        <v>-18.201555007007101</v>
      </c>
      <c r="G412" s="12">
        <f t="shared" si="24"/>
        <v>-0.70387145505287874</v>
      </c>
      <c r="H412" s="12">
        <f t="shared" si="25"/>
        <v>0.29612854494712004</v>
      </c>
      <c r="I412" s="17">
        <f t="shared" si="26"/>
        <v>0.15686274509803921</v>
      </c>
      <c r="J412" s="48" t="str">
        <f t="shared" si="27"/>
        <v>entry3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775</v>
      </c>
      <c r="B413" s="12">
        <v>102</v>
      </c>
      <c r="C413" s="12">
        <v>26</v>
      </c>
      <c r="D413" s="12">
        <v>-15.621555007007199</v>
      </c>
      <c r="E413" s="12">
        <v>4.9399999999999897</v>
      </c>
      <c r="F413" s="12">
        <v>-20.5615550070072</v>
      </c>
      <c r="G413" s="12">
        <f t="shared" si="24"/>
        <v>-0.75974579751791671</v>
      </c>
      <c r="H413" s="12">
        <f t="shared" si="25"/>
        <v>0.24025420248208273</v>
      </c>
      <c r="I413" s="17">
        <f t="shared" si="26"/>
        <v>0.25490196078431371</v>
      </c>
      <c r="J413" s="48" t="str">
        <f t="shared" si="27"/>
        <v>entry3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50</v>
      </c>
      <c r="B414" s="12">
        <v>102</v>
      </c>
      <c r="C414" s="12">
        <v>33</v>
      </c>
      <c r="D414" s="12">
        <v>-28.295653653264299</v>
      </c>
      <c r="E414" s="12">
        <v>8.8200000000000696</v>
      </c>
      <c r="F414" s="12">
        <v>-37.115653653264403</v>
      </c>
      <c r="G414" s="12">
        <f t="shared" si="24"/>
        <v>-0.76236441684695033</v>
      </c>
      <c r="H414" s="12">
        <f t="shared" si="25"/>
        <v>0.23763558315304872</v>
      </c>
      <c r="I414" s="17">
        <f t="shared" si="26"/>
        <v>0.3235294117647059</v>
      </c>
      <c r="J414" s="48" t="str">
        <f t="shared" si="27"/>
        <v>entry3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905</v>
      </c>
      <c r="B415" s="12">
        <v>102</v>
      </c>
      <c r="C415" s="12">
        <v>38</v>
      </c>
      <c r="D415" s="12">
        <v>-24.5956536532643</v>
      </c>
      <c r="E415" s="12">
        <v>6.8700000000000596</v>
      </c>
      <c r="F415" s="12">
        <v>-31.4656536532644</v>
      </c>
      <c r="G415" s="12">
        <f t="shared" si="24"/>
        <v>-0.78166669996104232</v>
      </c>
      <c r="H415" s="12">
        <f t="shared" si="25"/>
        <v>0.21833330003895635</v>
      </c>
      <c r="I415" s="17">
        <f t="shared" si="26"/>
        <v>0.37254901960784315</v>
      </c>
      <c r="J415" s="48" t="str">
        <f t="shared" si="27"/>
        <v>entry3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754</v>
      </c>
      <c r="B416" s="12">
        <v>102</v>
      </c>
      <c r="C416" s="12">
        <v>20</v>
      </c>
      <c r="D416" s="12">
        <v>-18.151555007007101</v>
      </c>
      <c r="E416" s="12">
        <v>3.25999999999999</v>
      </c>
      <c r="F416" s="12">
        <v>-21.411555007007099</v>
      </c>
      <c r="G416" s="12">
        <f t="shared" si="24"/>
        <v>-0.84774576162576065</v>
      </c>
      <c r="H416" s="12">
        <f t="shared" si="25"/>
        <v>0.15225423837423901</v>
      </c>
      <c r="I416" s="17">
        <f t="shared" si="26"/>
        <v>0.19607843137254902</v>
      </c>
      <c r="J416" s="48" t="str">
        <f t="shared" si="27"/>
        <v>entry3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547</v>
      </c>
      <c r="B417" s="12">
        <v>102</v>
      </c>
      <c r="C417" s="12">
        <v>9</v>
      </c>
      <c r="D417" s="12">
        <v>-14.5602246615867</v>
      </c>
      <c r="E417" s="12">
        <v>2.5712241838914198</v>
      </c>
      <c r="F417" s="12">
        <v>-17.131448845478101</v>
      </c>
      <c r="G417" s="12">
        <f t="shared" si="24"/>
        <v>-0.84991204146927224</v>
      </c>
      <c r="H417" s="12">
        <f t="shared" si="25"/>
        <v>0.15008795853072884</v>
      </c>
      <c r="I417" s="17">
        <f t="shared" si="26"/>
        <v>8.8235294117647065E-2</v>
      </c>
      <c r="J417" s="48" t="str">
        <f t="shared" si="27"/>
        <v>entry3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29621</v>
      </c>
      <c r="B418" s="12">
        <v>102</v>
      </c>
      <c r="C418" s="12">
        <v>13</v>
      </c>
      <c r="D418" s="12">
        <v>-17.811555007007101</v>
      </c>
      <c r="E418" s="12">
        <v>3.0999999999999801</v>
      </c>
      <c r="F418" s="12">
        <v>-20.911555007007099</v>
      </c>
      <c r="G418" s="12">
        <f t="shared" si="24"/>
        <v>-0.85175660064680792</v>
      </c>
      <c r="H418" s="12">
        <f t="shared" si="25"/>
        <v>0.14824339935319128</v>
      </c>
      <c r="I418" s="17">
        <f t="shared" si="26"/>
        <v>0.12745098039215685</v>
      </c>
      <c r="J418" s="48" t="str">
        <f t="shared" si="27"/>
        <v>entry3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741</v>
      </c>
      <c r="B419" s="12">
        <v>102</v>
      </c>
      <c r="C419" s="12">
        <v>16</v>
      </c>
      <c r="D419" s="12">
        <v>-19.8715550070071</v>
      </c>
      <c r="E419" s="12">
        <v>3.20999999999998</v>
      </c>
      <c r="F419" s="12">
        <v>-23.0815550070071</v>
      </c>
      <c r="G419" s="12">
        <f t="shared" si="24"/>
        <v>-0.86092791412773062</v>
      </c>
      <c r="H419" s="12">
        <f t="shared" si="25"/>
        <v>0.13907208587226849</v>
      </c>
      <c r="I419" s="17">
        <f t="shared" si="26"/>
        <v>0.15686274509803921</v>
      </c>
      <c r="J419" s="48" t="str">
        <f t="shared" si="27"/>
        <v>entry3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697</v>
      </c>
      <c r="B420" s="12">
        <v>102</v>
      </c>
      <c r="C420" s="12">
        <v>24</v>
      </c>
      <c r="D420" s="12">
        <v>-35.045653653264402</v>
      </c>
      <c r="E420" s="12">
        <v>5.5700000000000198</v>
      </c>
      <c r="F420" s="12">
        <v>-40.615653653264403</v>
      </c>
      <c r="G420" s="12">
        <f t="shared" si="24"/>
        <v>-0.86286075690050301</v>
      </c>
      <c r="H420" s="12">
        <f t="shared" si="25"/>
        <v>0.13713924309949749</v>
      </c>
      <c r="I420" s="17">
        <f t="shared" si="26"/>
        <v>0.23529411764705882</v>
      </c>
      <c r="J420" s="48" t="str">
        <f t="shared" si="27"/>
        <v>entry3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29542</v>
      </c>
      <c r="B421" s="12">
        <v>102</v>
      </c>
      <c r="C421" s="12">
        <v>12</v>
      </c>
      <c r="D421" s="12">
        <v>-15.190224661586701</v>
      </c>
      <c r="E421" s="12">
        <v>2.25122418389142</v>
      </c>
      <c r="F421" s="12">
        <v>-17.441448845478199</v>
      </c>
      <c r="G421" s="12">
        <f t="shared" si="24"/>
        <v>-0.87092676738978936</v>
      </c>
      <c r="H421" s="12">
        <f t="shared" si="25"/>
        <v>0.1290732326102062</v>
      </c>
      <c r="I421" s="17">
        <f t="shared" si="26"/>
        <v>0.11764705882352941</v>
      </c>
      <c r="J421" s="48" t="str">
        <f t="shared" si="27"/>
        <v>entry3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591</v>
      </c>
      <c r="B422" s="12">
        <v>102</v>
      </c>
      <c r="C422" s="12">
        <v>9</v>
      </c>
      <c r="D422" s="12">
        <v>-15.2902246615867</v>
      </c>
      <c r="E422" s="12">
        <v>2.1012241838914201</v>
      </c>
      <c r="F422" s="12">
        <v>-17.391448845478099</v>
      </c>
      <c r="G422" s="12">
        <f t="shared" si="24"/>
        <v>-0.87918061326801233</v>
      </c>
      <c r="H422" s="12">
        <f t="shared" si="25"/>
        <v>0.12081938673198889</v>
      </c>
      <c r="I422" s="17">
        <f t="shared" si="26"/>
        <v>8.8235294117647065E-2</v>
      </c>
      <c r="J422" s="48" t="str">
        <f t="shared" si="27"/>
        <v>entry3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961</v>
      </c>
      <c r="B423" s="12">
        <v>102</v>
      </c>
      <c r="C423" s="12">
        <v>26</v>
      </c>
      <c r="D423" s="12">
        <v>-21.231555007007199</v>
      </c>
      <c r="E423" s="12">
        <v>2.6299999999999901</v>
      </c>
      <c r="F423" s="12">
        <v>-23.861555007007201</v>
      </c>
      <c r="G423" s="12">
        <f t="shared" si="24"/>
        <v>-0.88978086301468307</v>
      </c>
      <c r="H423" s="12">
        <f t="shared" si="25"/>
        <v>0.11021913698531643</v>
      </c>
      <c r="I423" s="17">
        <f t="shared" si="26"/>
        <v>0.25490196078431371</v>
      </c>
      <c r="J423" s="48" t="str">
        <f t="shared" si="27"/>
        <v>entry3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583</v>
      </c>
      <c r="B424" s="12">
        <v>102</v>
      </c>
      <c r="C424" s="12">
        <v>12</v>
      </c>
      <c r="D424" s="12">
        <v>-15.920224661586699</v>
      </c>
      <c r="E424" s="12">
        <v>1.9212241838914199</v>
      </c>
      <c r="F424" s="12">
        <v>-17.841448845478201</v>
      </c>
      <c r="G424" s="12">
        <f t="shared" si="24"/>
        <v>-0.89231680674978231</v>
      </c>
      <c r="H424" s="12">
        <f t="shared" si="25"/>
        <v>0.10768319325021307</v>
      </c>
      <c r="I424" s="17">
        <f t="shared" si="26"/>
        <v>0.11764705882352941</v>
      </c>
      <c r="J424" s="48" t="str">
        <f t="shared" si="27"/>
        <v>entry3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534</v>
      </c>
      <c r="B425" s="12">
        <v>102</v>
      </c>
      <c r="C425" s="12">
        <v>8</v>
      </c>
      <c r="D425" s="12">
        <v>-15.7102246615867</v>
      </c>
      <c r="E425" s="12">
        <v>1.4212241838914199</v>
      </c>
      <c r="F425" s="12">
        <v>-17.1314488454782</v>
      </c>
      <c r="G425" s="12">
        <f t="shared" si="24"/>
        <v>-0.91704004741743561</v>
      </c>
      <c r="H425" s="12">
        <f t="shared" si="25"/>
        <v>8.2959952582559782E-2</v>
      </c>
      <c r="I425" s="17">
        <f t="shared" si="26"/>
        <v>7.8431372549019607E-2</v>
      </c>
      <c r="J425" s="48" t="str">
        <f t="shared" si="27"/>
        <v>entry3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683</v>
      </c>
      <c r="B426" s="12">
        <v>102</v>
      </c>
      <c r="C426" s="12">
        <v>9</v>
      </c>
      <c r="D426" s="12">
        <v>-17.3660509642792</v>
      </c>
      <c r="E426" s="12">
        <v>1.49122418389142</v>
      </c>
      <c r="F426" s="12">
        <v>-18.857275148170601</v>
      </c>
      <c r="G426" s="12">
        <f t="shared" si="24"/>
        <v>-0.92092048441918883</v>
      </c>
      <c r="H426" s="12">
        <f t="shared" si="25"/>
        <v>7.9079515580812221E-2</v>
      </c>
      <c r="I426" s="17">
        <f t="shared" si="26"/>
        <v>8.8235294117647065E-2</v>
      </c>
      <c r="J426" s="48" t="str">
        <f t="shared" si="27"/>
        <v>entry3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672</v>
      </c>
      <c r="B427" s="12">
        <v>102</v>
      </c>
      <c r="C427" s="12">
        <v>12</v>
      </c>
      <c r="D427" s="12">
        <v>-17.996050964279199</v>
      </c>
      <c r="E427" s="12">
        <v>1.49122418389142</v>
      </c>
      <c r="F427" s="12">
        <v>-19.4872751481706</v>
      </c>
      <c r="G427" s="12">
        <f t="shared" si="24"/>
        <v>-0.92347702936644827</v>
      </c>
      <c r="H427" s="12">
        <f t="shared" si="25"/>
        <v>7.6522970633552692E-2</v>
      </c>
      <c r="I427" s="17">
        <f t="shared" si="26"/>
        <v>0.11764705882352941</v>
      </c>
      <c r="J427" s="48" t="str">
        <f t="shared" si="27"/>
        <v>entry3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555</v>
      </c>
      <c r="B428" s="12">
        <v>102</v>
      </c>
      <c r="C428" s="12">
        <v>5</v>
      </c>
      <c r="D428" s="12">
        <v>-16.940224661586701</v>
      </c>
      <c r="E428" s="12">
        <v>1.28122418389142</v>
      </c>
      <c r="F428" s="12">
        <v>-18.2214488454782</v>
      </c>
      <c r="G428" s="12">
        <f t="shared" si="24"/>
        <v>-0.92968593250972764</v>
      </c>
      <c r="H428" s="12">
        <f t="shared" si="25"/>
        <v>7.0314067490268001E-2</v>
      </c>
      <c r="I428" s="17">
        <f t="shared" si="26"/>
        <v>4.9019607843137254E-2</v>
      </c>
      <c r="J428" s="48" t="str">
        <f t="shared" si="27"/>
        <v>entry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802</v>
      </c>
      <c r="B429" s="12">
        <v>102</v>
      </c>
      <c r="C429" s="12">
        <v>27</v>
      </c>
      <c r="D429" s="12">
        <v>-37.565653653264299</v>
      </c>
      <c r="E429" s="12">
        <v>2.4400000000000901</v>
      </c>
      <c r="F429" s="12">
        <v>-40.005653653264403</v>
      </c>
      <c r="G429" s="12">
        <f t="shared" si="24"/>
        <v>-0.93900862060277812</v>
      </c>
      <c r="H429" s="12">
        <f t="shared" si="25"/>
        <v>6.0991379397221511E-2</v>
      </c>
      <c r="I429" s="17">
        <f t="shared" si="26"/>
        <v>0.26470588235294118</v>
      </c>
      <c r="J429" s="48" t="str">
        <f t="shared" si="27"/>
        <v>entry3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569</v>
      </c>
      <c r="B430" s="12">
        <v>102</v>
      </c>
      <c r="C430" s="12">
        <v>8</v>
      </c>
      <c r="D430" s="12">
        <v>-16.440224661586701</v>
      </c>
      <c r="E430" s="12">
        <v>0.95122418389142105</v>
      </c>
      <c r="F430" s="12">
        <v>-17.391448845478202</v>
      </c>
      <c r="G430" s="12">
        <f t="shared" si="24"/>
        <v>-0.94530506386540525</v>
      </c>
      <c r="H430" s="12">
        <f t="shared" si="25"/>
        <v>5.4694936134590103E-2</v>
      </c>
      <c r="I430" s="17">
        <f t="shared" si="26"/>
        <v>7.8431372549019607E-2</v>
      </c>
      <c r="J430" s="48" t="str">
        <f t="shared" si="27"/>
        <v>entry3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833</v>
      </c>
      <c r="B431" s="12">
        <v>102</v>
      </c>
      <c r="C431" s="12">
        <v>23</v>
      </c>
      <c r="D431" s="12">
        <v>-36.505653653264403</v>
      </c>
      <c r="E431" s="12">
        <v>2.04000000000004</v>
      </c>
      <c r="F431" s="12">
        <v>-38.545653653264402</v>
      </c>
      <c r="G431" s="12">
        <f t="shared" si="24"/>
        <v>-0.94707574508008807</v>
      </c>
      <c r="H431" s="12">
        <f t="shared" si="25"/>
        <v>5.2924254919912976E-2</v>
      </c>
      <c r="I431" s="17">
        <f t="shared" si="26"/>
        <v>0.22549019607843138</v>
      </c>
      <c r="J431" s="48" t="str">
        <f t="shared" si="27"/>
        <v>entry3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611</v>
      </c>
      <c r="B432" s="12">
        <v>102</v>
      </c>
      <c r="C432" s="12">
        <v>5</v>
      </c>
      <c r="D432" s="12">
        <v>-17.670224661586701</v>
      </c>
      <c r="E432" s="12">
        <v>0.81122418389142104</v>
      </c>
      <c r="F432" s="12">
        <v>-18.481448845478202</v>
      </c>
      <c r="G432" s="12">
        <f t="shared" si="24"/>
        <v>-0.95610602877111661</v>
      </c>
      <c r="H432" s="12">
        <f t="shared" si="25"/>
        <v>4.38939712288791E-2</v>
      </c>
      <c r="I432" s="17">
        <f t="shared" si="26"/>
        <v>4.9019607843137254E-2</v>
      </c>
      <c r="J432" s="48" t="str">
        <f t="shared" si="27"/>
        <v>entry3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932</v>
      </c>
      <c r="B433" s="12">
        <v>102</v>
      </c>
      <c r="C433" s="12">
        <v>20</v>
      </c>
      <c r="D433" s="12">
        <v>-23.7615550070071</v>
      </c>
      <c r="E433" s="12">
        <v>0.94999999999999696</v>
      </c>
      <c r="F433" s="12">
        <v>-24.7115550070071</v>
      </c>
      <c r="G433" s="12">
        <f t="shared" si="24"/>
        <v>-0.96155644597312384</v>
      </c>
      <c r="H433" s="12">
        <f t="shared" si="25"/>
        <v>3.8443554026876055E-2</v>
      </c>
      <c r="I433" s="17">
        <f t="shared" si="26"/>
        <v>0.19607843137254902</v>
      </c>
      <c r="J433" s="48" t="str">
        <f t="shared" si="27"/>
        <v>entry3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691</v>
      </c>
      <c r="B434" s="12">
        <v>102</v>
      </c>
      <c r="C434" s="12">
        <v>13</v>
      </c>
      <c r="D434" s="12">
        <v>-24.8715550070071</v>
      </c>
      <c r="E434" s="12">
        <v>0.91999999999998805</v>
      </c>
      <c r="F434" s="12">
        <v>-25.791555007007101</v>
      </c>
      <c r="G434" s="12">
        <f t="shared" si="24"/>
        <v>-0.96432940938419365</v>
      </c>
      <c r="H434" s="12">
        <f t="shared" si="25"/>
        <v>3.5670590615805853E-2</v>
      </c>
      <c r="I434" s="17">
        <f t="shared" si="26"/>
        <v>0.12745098039215685</v>
      </c>
      <c r="J434" s="48" t="str">
        <f t="shared" si="27"/>
        <v>entry3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942</v>
      </c>
      <c r="B435" s="12">
        <v>102</v>
      </c>
      <c r="C435" s="12">
        <v>16</v>
      </c>
      <c r="D435" s="12">
        <v>-25.481555007007099</v>
      </c>
      <c r="E435" s="12">
        <v>0.89999999999999203</v>
      </c>
      <c r="F435" s="12">
        <v>-26.381555007007101</v>
      </c>
      <c r="G435" s="12">
        <f t="shared" si="24"/>
        <v>-0.96588525582510365</v>
      </c>
      <c r="H435" s="12">
        <f t="shared" si="25"/>
        <v>3.4114744174895927E-2</v>
      </c>
      <c r="I435" s="17">
        <f t="shared" si="26"/>
        <v>0.15686274509803921</v>
      </c>
      <c r="J435" s="48" t="str">
        <f t="shared" si="27"/>
        <v>entry3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844</v>
      </c>
      <c r="B436" s="12">
        <v>102</v>
      </c>
      <c r="C436" s="12">
        <v>2</v>
      </c>
      <c r="D436" s="12">
        <v>-19.500224661586699</v>
      </c>
      <c r="E436" s="12">
        <v>0.68122418389140904</v>
      </c>
      <c r="F436" s="12">
        <v>-20.181448845478201</v>
      </c>
      <c r="G436" s="12">
        <f t="shared" si="24"/>
        <v>-0.96624503081481516</v>
      </c>
      <c r="H436" s="12">
        <f t="shared" si="25"/>
        <v>3.375496918518029E-2</v>
      </c>
      <c r="I436" s="17">
        <f t="shared" si="26"/>
        <v>1.9607843137254902E-2</v>
      </c>
      <c r="J436" s="48" t="str">
        <f t="shared" si="27"/>
        <v>entry3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29660</v>
      </c>
      <c r="B437" s="12">
        <v>102</v>
      </c>
      <c r="C437" s="12">
        <v>8</v>
      </c>
      <c r="D437" s="12">
        <v>-18.516050964279199</v>
      </c>
      <c r="E437" s="12">
        <v>0.341224183891428</v>
      </c>
      <c r="F437" s="12">
        <v>-18.857275148170601</v>
      </c>
      <c r="G437" s="12">
        <f t="shared" si="24"/>
        <v>-0.98190490507190242</v>
      </c>
      <c r="H437" s="12">
        <f t="shared" si="25"/>
        <v>1.8095094928098941E-2</v>
      </c>
      <c r="I437" s="17">
        <f t="shared" si="26"/>
        <v>7.8431372549019607E-2</v>
      </c>
      <c r="J437" s="48" t="str">
        <f t="shared" si="27"/>
        <v>entry3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788</v>
      </c>
      <c r="B438" s="12">
        <v>102</v>
      </c>
      <c r="C438" s="12">
        <v>5</v>
      </c>
      <c r="D438" s="12">
        <v>-19.746050964279199</v>
      </c>
      <c r="E438" s="12">
        <v>0.341224183891428</v>
      </c>
      <c r="F438" s="12">
        <v>-20.087275148170601</v>
      </c>
      <c r="G438" s="12">
        <f t="shared" si="24"/>
        <v>-0.98301291830900828</v>
      </c>
      <c r="H438" s="12">
        <f t="shared" si="25"/>
        <v>1.6987081690993024E-2</v>
      </c>
      <c r="I438" s="17">
        <f t="shared" si="26"/>
        <v>4.9019607843137254E-2</v>
      </c>
      <c r="J438" s="48" t="str">
        <f t="shared" si="27"/>
        <v>entry3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848</v>
      </c>
      <c r="B439" s="12">
        <v>102</v>
      </c>
      <c r="C439" s="12">
        <v>32</v>
      </c>
      <c r="D439" s="12">
        <v>-33.865653653264303</v>
      </c>
      <c r="E439" s="12">
        <v>0.49000000000008798</v>
      </c>
      <c r="F439" s="12">
        <v>-34.355653653264397</v>
      </c>
      <c r="G439" s="12">
        <f t="shared" si="24"/>
        <v>-0.98573742752952875</v>
      </c>
      <c r="H439" s="12">
        <f t="shared" si="25"/>
        <v>1.426257247047108E-2</v>
      </c>
      <c r="I439" s="17">
        <f t="shared" si="26"/>
        <v>0.31372549019607843</v>
      </c>
      <c r="J439" s="48" t="str">
        <f t="shared" si="27"/>
        <v>entry3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906</v>
      </c>
      <c r="B440" s="12">
        <v>102</v>
      </c>
      <c r="C440" s="12">
        <v>31</v>
      </c>
      <c r="D440" s="12">
        <v>-35.325653653264197</v>
      </c>
      <c r="E440" s="12">
        <v>0.46</v>
      </c>
      <c r="F440" s="12">
        <v>-35.785653653264198</v>
      </c>
      <c r="G440" s="12">
        <f t="shared" si="24"/>
        <v>-0.98714568680351489</v>
      </c>
      <c r="H440" s="12">
        <f t="shared" si="25"/>
        <v>1.2854313196485122E-2</v>
      </c>
      <c r="I440" s="17">
        <f t="shared" si="26"/>
        <v>0.30392156862745096</v>
      </c>
      <c r="J440" s="48" t="str">
        <f t="shared" si="27"/>
        <v>entry3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810</v>
      </c>
      <c r="B441" s="12">
        <v>102</v>
      </c>
      <c r="C441" s="12">
        <v>30</v>
      </c>
      <c r="D441" s="12">
        <v>-38.795653653264203</v>
      </c>
      <c r="E441" s="12">
        <v>0.46</v>
      </c>
      <c r="F441" s="12">
        <v>-39.255653653264297</v>
      </c>
      <c r="G441" s="12">
        <f t="shared" si="24"/>
        <v>-0.98828194267090386</v>
      </c>
      <c r="H441" s="12">
        <f t="shared" si="25"/>
        <v>1.1718057329093763E-2</v>
      </c>
      <c r="I441" s="17">
        <f t="shared" si="26"/>
        <v>0.29411764705882354</v>
      </c>
      <c r="J441" s="48" t="str">
        <f t="shared" si="27"/>
        <v>entry3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886</v>
      </c>
      <c r="B442" s="12">
        <v>102</v>
      </c>
      <c r="C442" s="12">
        <v>26</v>
      </c>
      <c r="D442" s="12">
        <v>-39.0256536532642</v>
      </c>
      <c r="E442" s="12">
        <v>0.46</v>
      </c>
      <c r="F442" s="12">
        <v>-39.485653653264201</v>
      </c>
      <c r="G442" s="12">
        <f t="shared" si="24"/>
        <v>-0.98835019918780109</v>
      </c>
      <c r="H442" s="12">
        <f t="shared" si="25"/>
        <v>1.1649800812198857E-2</v>
      </c>
      <c r="I442" s="17">
        <f t="shared" si="26"/>
        <v>0.25490196078431371</v>
      </c>
      <c r="J442" s="48" t="str">
        <f t="shared" si="27"/>
        <v>entry3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758</v>
      </c>
      <c r="B443" s="12">
        <v>102</v>
      </c>
      <c r="C443" s="12">
        <v>22</v>
      </c>
      <c r="D443" s="12">
        <v>-39.975653653264402</v>
      </c>
      <c r="E443" s="12">
        <v>0.46</v>
      </c>
      <c r="F443" s="12">
        <v>-40.435653653264403</v>
      </c>
      <c r="G443" s="12">
        <f t="shared" si="24"/>
        <v>-0.98862390097747643</v>
      </c>
      <c r="H443" s="12">
        <f t="shared" si="25"/>
        <v>1.1376099022523501E-2</v>
      </c>
      <c r="I443" s="17">
        <f t="shared" si="26"/>
        <v>0.21568627450980393</v>
      </c>
      <c r="J443" s="48" t="str">
        <f t="shared" si="27"/>
        <v>entry3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896</v>
      </c>
      <c r="B444" s="12">
        <v>102</v>
      </c>
      <c r="C444" s="12">
        <v>2</v>
      </c>
      <c r="D444" s="12">
        <v>-20.2302246615867</v>
      </c>
      <c r="E444" s="12">
        <v>0.22122418389142801</v>
      </c>
      <c r="F444" s="12">
        <v>-20.4514488454782</v>
      </c>
      <c r="G444" s="12">
        <f t="shared" si="24"/>
        <v>-0.98918295786460075</v>
      </c>
      <c r="H444" s="12">
        <f t="shared" si="25"/>
        <v>1.0817042135395728E-2</v>
      </c>
      <c r="I444" s="17">
        <f t="shared" si="26"/>
        <v>1.9607843137254902E-2</v>
      </c>
      <c r="J444" s="48" t="str">
        <f t="shared" si="27"/>
        <v>entry3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29798</v>
      </c>
      <c r="B445" s="12">
        <v>102</v>
      </c>
      <c r="C445" s="12">
        <v>25</v>
      </c>
      <c r="D445" s="12">
        <v>-42.495653653264199</v>
      </c>
      <c r="E445" s="12">
        <v>0.46</v>
      </c>
      <c r="F445" s="12">
        <v>-42.955653653264299</v>
      </c>
      <c r="G445" s="12">
        <f t="shared" si="24"/>
        <v>-0.98929128156881985</v>
      </c>
      <c r="H445" s="12">
        <f t="shared" si="25"/>
        <v>1.0708718431177768E-2</v>
      </c>
      <c r="I445" s="17">
        <f t="shared" si="26"/>
        <v>0.24509803921568626</v>
      </c>
      <c r="J445" s="48" t="str">
        <f t="shared" si="27"/>
        <v>entry3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715</v>
      </c>
      <c r="B446" s="12">
        <v>102</v>
      </c>
      <c r="C446" s="12">
        <v>11</v>
      </c>
      <c r="D446" s="12">
        <v>-25.001555007007099</v>
      </c>
      <c r="E446" s="12">
        <v>7.9999999999999905E-2</v>
      </c>
      <c r="F446" s="12">
        <v>-25.0815550070071</v>
      </c>
      <c r="G446" s="12">
        <f t="shared" si="24"/>
        <v>-0.99681040509738528</v>
      </c>
      <c r="H446" s="12">
        <f t="shared" si="25"/>
        <v>3.1895949026146939E-3</v>
      </c>
      <c r="I446" s="17">
        <f t="shared" si="26"/>
        <v>0.10784313725490197</v>
      </c>
      <c r="J446" s="48" t="str">
        <f t="shared" si="27"/>
        <v>entry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812</v>
      </c>
      <c r="B447" s="12">
        <v>102</v>
      </c>
      <c r="C447" s="12">
        <v>13</v>
      </c>
      <c r="D447" s="12">
        <v>-30.481555007007099</v>
      </c>
      <c r="E447" s="12">
        <v>7.9999999999999905E-2</v>
      </c>
      <c r="F447" s="12">
        <v>-30.561555007007101</v>
      </c>
      <c r="G447" s="12">
        <f t="shared" si="24"/>
        <v>-0.99738233214960237</v>
      </c>
      <c r="H447" s="12">
        <f t="shared" si="25"/>
        <v>2.6176678503975876E-3</v>
      </c>
      <c r="I447" s="17">
        <f t="shared" si="26"/>
        <v>0.12745098039215685</v>
      </c>
      <c r="J447" s="48" t="str">
        <f t="shared" si="27"/>
        <v>entry3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762</v>
      </c>
      <c r="B448" s="12">
        <v>102</v>
      </c>
      <c r="C448" s="12">
        <v>11</v>
      </c>
      <c r="D448" s="12">
        <v>-32.061555007007101</v>
      </c>
      <c r="E448" s="12">
        <v>7.9999999999999905E-2</v>
      </c>
      <c r="F448" s="12">
        <v>-32.141555007007099</v>
      </c>
      <c r="G448" s="12">
        <f t="shared" si="24"/>
        <v>-0.99751101027991462</v>
      </c>
      <c r="H448" s="12">
        <f t="shared" si="25"/>
        <v>2.4889897200853941E-3</v>
      </c>
      <c r="I448" s="17">
        <f t="shared" si="26"/>
        <v>0.10784313725490197</v>
      </c>
      <c r="J448" s="48" t="str">
        <f t="shared" si="27"/>
        <v>entry3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861</v>
      </c>
      <c r="B449" s="12">
        <v>102</v>
      </c>
      <c r="C449" s="12">
        <v>11</v>
      </c>
      <c r="D449" s="12">
        <v>-37.6715550070071</v>
      </c>
      <c r="E449" s="12">
        <v>7.9999999999999905E-2</v>
      </c>
      <c r="F449" s="12">
        <v>-37.751555007007099</v>
      </c>
      <c r="G449" s="12">
        <f t="shared" si="24"/>
        <v>-0.99788088199320135</v>
      </c>
      <c r="H449" s="12">
        <f t="shared" si="25"/>
        <v>2.1191180067986876E-3</v>
      </c>
      <c r="I449" s="17">
        <f t="shared" si="26"/>
        <v>0.10784313725490197</v>
      </c>
      <c r="J449" s="48" t="str">
        <f t="shared" si="27"/>
        <v>entry3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943</v>
      </c>
      <c r="B450" s="12">
        <v>102</v>
      </c>
      <c r="C450" s="12">
        <v>2</v>
      </c>
      <c r="D450" s="12">
        <v>-22.306050964279201</v>
      </c>
      <c r="E450" s="12">
        <v>0</v>
      </c>
      <c r="F450" s="12">
        <v>-22.306050964279201</v>
      </c>
      <c r="G450" s="12">
        <f t="shared" ref="G450:G513" si="28">D450/ABS(F450)</f>
        <v>-1</v>
      </c>
      <c r="H450" s="12">
        <f t="shared" ref="H450:H513" si="29">E450/ABS(F450)</f>
        <v>0</v>
      </c>
      <c r="I450" s="17">
        <f t="shared" ref="I450:I513" si="30">C450/B450</f>
        <v>1.9607843137254902E-2</v>
      </c>
      <c r="J450" s="48" t="str">
        <f t="shared" ref="J450:J513" si="31">LEFT(A450,FIND("_",A450,6)-1)</f>
        <v>entry3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805</v>
      </c>
      <c r="B451" s="12">
        <v>77</v>
      </c>
      <c r="C451" s="12">
        <v>11</v>
      </c>
      <c r="D451" s="12">
        <v>-3.8915550070071401</v>
      </c>
      <c r="E451" s="12">
        <v>17.329999999999998</v>
      </c>
      <c r="F451" s="12">
        <v>-21.221555007007101</v>
      </c>
      <c r="G451" s="12">
        <f t="shared" si="28"/>
        <v>-0.18337746718947767</v>
      </c>
      <c r="H451" s="12">
        <f t="shared" si="29"/>
        <v>0.8166225328105241</v>
      </c>
      <c r="I451" s="17">
        <f t="shared" si="30"/>
        <v>0.14285714285714285</v>
      </c>
      <c r="J451" s="48" t="str">
        <f t="shared" si="31"/>
        <v>entry4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29933</v>
      </c>
      <c r="B452" s="12">
        <v>77</v>
      </c>
      <c r="C452" s="12">
        <v>34</v>
      </c>
      <c r="D452" s="12">
        <v>-4.1582313694076198</v>
      </c>
      <c r="E452" s="12">
        <v>18.489999999999998</v>
      </c>
      <c r="F452" s="12">
        <v>-22.648231369407601</v>
      </c>
      <c r="G452" s="12">
        <f t="shared" si="28"/>
        <v>-0.1836007104300606</v>
      </c>
      <c r="H452" s="12">
        <f t="shared" si="29"/>
        <v>0.81639928956994012</v>
      </c>
      <c r="I452" s="17">
        <f t="shared" si="30"/>
        <v>0.44155844155844154</v>
      </c>
      <c r="J452" s="48" t="str">
        <f t="shared" si="31"/>
        <v>entry4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29838</v>
      </c>
      <c r="B453" s="12">
        <v>77</v>
      </c>
      <c r="C453" s="12">
        <v>27</v>
      </c>
      <c r="D453" s="12">
        <v>-5.7582313694075298</v>
      </c>
      <c r="E453" s="12">
        <v>23.830000000000101</v>
      </c>
      <c r="F453" s="12">
        <v>-29.588231369407598</v>
      </c>
      <c r="G453" s="12">
        <f t="shared" si="28"/>
        <v>-0.19461221921365618</v>
      </c>
      <c r="H453" s="12">
        <f t="shared" si="29"/>
        <v>0.80538778078634499</v>
      </c>
      <c r="I453" s="17">
        <f t="shared" si="30"/>
        <v>0.35064935064935066</v>
      </c>
      <c r="J453" s="48" t="str">
        <f t="shared" si="31"/>
        <v>entry4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29761</v>
      </c>
      <c r="B454" s="12">
        <v>77</v>
      </c>
      <c r="C454" s="12">
        <v>26</v>
      </c>
      <c r="D454" s="12">
        <v>-6.5182313694075198</v>
      </c>
      <c r="E454" s="12">
        <v>23.0700000000001</v>
      </c>
      <c r="F454" s="12">
        <v>-29.588231369407598</v>
      </c>
      <c r="G454" s="12">
        <f t="shared" si="28"/>
        <v>-0.22029810731259078</v>
      </c>
      <c r="H454" s="12">
        <f t="shared" si="29"/>
        <v>0.77970189268740997</v>
      </c>
      <c r="I454" s="17">
        <f t="shared" si="30"/>
        <v>0.33766233766233766</v>
      </c>
      <c r="J454" s="48" t="str">
        <f t="shared" si="31"/>
        <v>entry4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2</v>
      </c>
      <c r="B455" s="12">
        <v>77</v>
      </c>
      <c r="C455" s="12">
        <v>10</v>
      </c>
      <c r="D455" s="12">
        <v>-5.2815550070071398</v>
      </c>
      <c r="E455" s="12">
        <v>15.17</v>
      </c>
      <c r="F455" s="12">
        <v>-20.451555007007101</v>
      </c>
      <c r="G455" s="12">
        <f t="shared" si="28"/>
        <v>-0.25824711153736601</v>
      </c>
      <c r="H455" s="12">
        <f t="shared" si="29"/>
        <v>0.74175288846263587</v>
      </c>
      <c r="I455" s="17">
        <f t="shared" si="30"/>
        <v>0.12987012987012986</v>
      </c>
      <c r="J455" s="48" t="str">
        <f t="shared" si="31"/>
        <v>entry4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866</v>
      </c>
      <c r="B456" s="12">
        <v>77</v>
      </c>
      <c r="C456" s="12">
        <v>20</v>
      </c>
      <c r="D456" s="12">
        <v>-11.2593485161711</v>
      </c>
      <c r="E456" s="12">
        <v>27</v>
      </c>
      <c r="F456" s="12">
        <v>-38.259348516171201</v>
      </c>
      <c r="G456" s="12">
        <f t="shared" si="28"/>
        <v>-0.29429012654023828</v>
      </c>
      <c r="H456" s="12">
        <f t="shared" si="29"/>
        <v>0.70570987345975911</v>
      </c>
      <c r="I456" s="17">
        <f t="shared" si="30"/>
        <v>0.25974025974025972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30014</v>
      </c>
      <c r="B457" s="12">
        <v>77</v>
      </c>
      <c r="C457" s="12">
        <v>27</v>
      </c>
      <c r="D457" s="12">
        <v>-9.6593485161712298</v>
      </c>
      <c r="E457" s="12">
        <v>21.659999999999901</v>
      </c>
      <c r="F457" s="12">
        <v>-31.3193485161712</v>
      </c>
      <c r="G457" s="12">
        <f t="shared" si="28"/>
        <v>-0.30841473318590246</v>
      </c>
      <c r="H457" s="12">
        <f t="shared" si="29"/>
        <v>0.69158526681409538</v>
      </c>
      <c r="I457" s="17">
        <f t="shared" si="30"/>
        <v>0.35064935064935066</v>
      </c>
      <c r="J457" s="48" t="str">
        <f t="shared" si="31"/>
        <v>entry4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776</v>
      </c>
      <c r="B458" s="12">
        <v>77</v>
      </c>
      <c r="C458" s="12">
        <v>19</v>
      </c>
      <c r="D458" s="12">
        <v>-12.0193485161711</v>
      </c>
      <c r="E458" s="12">
        <v>26.24</v>
      </c>
      <c r="F458" s="12">
        <v>-38.259348516171201</v>
      </c>
      <c r="G458" s="12">
        <f t="shared" si="28"/>
        <v>-0.31415455260799446</v>
      </c>
      <c r="H458" s="12">
        <f t="shared" si="29"/>
        <v>0.68584544739200282</v>
      </c>
      <c r="I458" s="17">
        <f t="shared" si="30"/>
        <v>0.24675324675324675</v>
      </c>
      <c r="J458" s="48" t="str">
        <f t="shared" si="31"/>
        <v>entry4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29868</v>
      </c>
      <c r="B459" s="12">
        <v>77</v>
      </c>
      <c r="C459" s="12">
        <v>13</v>
      </c>
      <c r="D459" s="12">
        <v>-6.6915550070071399</v>
      </c>
      <c r="E459" s="12">
        <v>12.79</v>
      </c>
      <c r="F459" s="12">
        <v>-19.481555007007099</v>
      </c>
      <c r="G459" s="12">
        <f t="shared" si="28"/>
        <v>-0.34348156523441431</v>
      </c>
      <c r="H459" s="12">
        <f t="shared" si="29"/>
        <v>0.65651843476558769</v>
      </c>
      <c r="I459" s="17">
        <f t="shared" si="30"/>
        <v>0.16883116883116883</v>
      </c>
      <c r="J459" s="48" t="str">
        <f t="shared" si="31"/>
        <v>entry4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935</v>
      </c>
      <c r="B460" s="12">
        <v>77</v>
      </c>
      <c r="C460" s="12">
        <v>8</v>
      </c>
      <c r="D460" s="12">
        <v>-5.7777629976003002</v>
      </c>
      <c r="E460" s="12">
        <v>9.85</v>
      </c>
      <c r="F460" s="12">
        <v>-15.6277629976003</v>
      </c>
      <c r="G460" s="12">
        <f t="shared" si="28"/>
        <v>-0.36971145508717385</v>
      </c>
      <c r="H460" s="12">
        <f t="shared" si="29"/>
        <v>0.63028854491282615</v>
      </c>
      <c r="I460" s="17">
        <f t="shared" si="30"/>
        <v>0.1038961038961039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880</v>
      </c>
      <c r="B461" s="12">
        <v>77</v>
      </c>
      <c r="C461" s="12">
        <v>23</v>
      </c>
      <c r="D461" s="12">
        <v>-12.4893485161711</v>
      </c>
      <c r="E461" s="12">
        <v>20.950000000000099</v>
      </c>
      <c r="F461" s="12">
        <v>-33.439348516171201</v>
      </c>
      <c r="G461" s="12">
        <f t="shared" si="28"/>
        <v>-0.3734925789637103</v>
      </c>
      <c r="H461" s="12">
        <f t="shared" si="29"/>
        <v>0.62650742103628965</v>
      </c>
      <c r="I461" s="17">
        <f t="shared" si="30"/>
        <v>0.29870129870129869</v>
      </c>
      <c r="J461" s="48" t="str">
        <f t="shared" si="31"/>
        <v>entry4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49</v>
      </c>
      <c r="B462" s="12">
        <v>77</v>
      </c>
      <c r="C462" s="12">
        <v>30</v>
      </c>
      <c r="D462" s="12">
        <v>-11.088231369407501</v>
      </c>
      <c r="E462" s="12">
        <v>16.98</v>
      </c>
      <c r="F462" s="12">
        <v>-28.068231369407599</v>
      </c>
      <c r="G462" s="12">
        <f t="shared" si="28"/>
        <v>-0.39504560239206571</v>
      </c>
      <c r="H462" s="12">
        <f t="shared" si="29"/>
        <v>0.60495439760793079</v>
      </c>
      <c r="I462" s="17">
        <f t="shared" si="30"/>
        <v>0.38961038961038963</v>
      </c>
      <c r="J462" s="48" t="str">
        <f t="shared" si="31"/>
        <v>entry4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94</v>
      </c>
      <c r="B463" s="12">
        <v>77</v>
      </c>
      <c r="C463" s="12">
        <v>22</v>
      </c>
      <c r="D463" s="12">
        <v>-13.2493485161711</v>
      </c>
      <c r="E463" s="12">
        <v>20.190000000000101</v>
      </c>
      <c r="F463" s="12">
        <v>-33.439348516171201</v>
      </c>
      <c r="G463" s="12">
        <f t="shared" si="28"/>
        <v>-0.3962202944762438</v>
      </c>
      <c r="H463" s="12">
        <f t="shared" si="29"/>
        <v>0.60377970552375615</v>
      </c>
      <c r="I463" s="17">
        <f t="shared" si="30"/>
        <v>0.2857142857142857</v>
      </c>
      <c r="J463" s="48" t="str">
        <f t="shared" si="31"/>
        <v>entry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047</v>
      </c>
      <c r="B464" s="12">
        <v>77</v>
      </c>
      <c r="C464" s="12">
        <v>30</v>
      </c>
      <c r="D464" s="12">
        <v>-10.889348516171101</v>
      </c>
      <c r="E464" s="12">
        <v>15.61</v>
      </c>
      <c r="F464" s="12">
        <v>-26.499348516171199</v>
      </c>
      <c r="G464" s="12">
        <f t="shared" si="28"/>
        <v>-0.41092891432881407</v>
      </c>
      <c r="H464" s="12">
        <f t="shared" si="29"/>
        <v>0.58907108567118216</v>
      </c>
      <c r="I464" s="17">
        <f t="shared" si="30"/>
        <v>0.38961038961038963</v>
      </c>
      <c r="J464" s="48" t="str">
        <f t="shared" si="31"/>
        <v>entry4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29925</v>
      </c>
      <c r="B465" s="12">
        <v>77</v>
      </c>
      <c r="C465" s="12">
        <v>8</v>
      </c>
      <c r="D465" s="12">
        <v>-6.7877629976003</v>
      </c>
      <c r="E465" s="12">
        <v>9.3800000000000008</v>
      </c>
      <c r="F465" s="12">
        <v>-16.167762997600299</v>
      </c>
      <c r="G465" s="12">
        <f t="shared" si="28"/>
        <v>-0.41983315803230009</v>
      </c>
      <c r="H465" s="12">
        <f t="shared" si="29"/>
        <v>0.58016684196770008</v>
      </c>
      <c r="I465" s="17">
        <f t="shared" si="30"/>
        <v>0.1038961038961039</v>
      </c>
      <c r="J465" s="48" t="str">
        <f t="shared" si="31"/>
        <v>entry4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944</v>
      </c>
      <c r="B466" s="12">
        <v>77</v>
      </c>
      <c r="C466" s="12">
        <v>23</v>
      </c>
      <c r="D466" s="12">
        <v>-16.5893485161711</v>
      </c>
      <c r="E466" s="12">
        <v>20.149999999999999</v>
      </c>
      <c r="F466" s="12">
        <v>-36.739348516171198</v>
      </c>
      <c r="G466" s="12">
        <f t="shared" si="28"/>
        <v>-0.4515417171556303</v>
      </c>
      <c r="H466" s="12">
        <f t="shared" si="29"/>
        <v>0.54845828284436704</v>
      </c>
      <c r="I466" s="17">
        <f t="shared" si="30"/>
        <v>0.29870129870129869</v>
      </c>
      <c r="J466" s="48" t="str">
        <f t="shared" si="31"/>
        <v>entry4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26</v>
      </c>
      <c r="B467" s="12">
        <v>77</v>
      </c>
      <c r="C467" s="12">
        <v>11</v>
      </c>
      <c r="D467" s="12">
        <v>-11.8515550070071</v>
      </c>
      <c r="E467" s="12">
        <v>14.24</v>
      </c>
      <c r="F467" s="12">
        <v>-26.091555007007099</v>
      </c>
      <c r="G467" s="12">
        <f t="shared" si="28"/>
        <v>-0.45422953916791348</v>
      </c>
      <c r="H467" s="12">
        <f t="shared" si="29"/>
        <v>0.54577046083208658</v>
      </c>
      <c r="I467" s="17">
        <f t="shared" si="30"/>
        <v>0.14285714285714285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830</v>
      </c>
      <c r="B468" s="12">
        <v>77</v>
      </c>
      <c r="C468" s="12">
        <v>14</v>
      </c>
      <c r="D468" s="12">
        <v>-9.1915550070071301</v>
      </c>
      <c r="E468" s="12">
        <v>9.82</v>
      </c>
      <c r="F468" s="12">
        <v>-19.0115550070071</v>
      </c>
      <c r="G468" s="12">
        <f t="shared" si="28"/>
        <v>-0.48347202549288543</v>
      </c>
      <c r="H468" s="12">
        <f t="shared" si="29"/>
        <v>0.51652797450711618</v>
      </c>
      <c r="I468" s="17">
        <f t="shared" si="30"/>
        <v>0.18181818181818182</v>
      </c>
      <c r="J468" s="48" t="str">
        <f t="shared" si="31"/>
        <v>entry4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967</v>
      </c>
      <c r="B470" s="12">
        <v>77</v>
      </c>
      <c r="C470" s="12">
        <v>27</v>
      </c>
      <c r="D470" s="12">
        <v>-16.1882313694075</v>
      </c>
      <c r="E470" s="12">
        <v>15.65</v>
      </c>
      <c r="F470" s="12">
        <v>-31.838231369407598</v>
      </c>
      <c r="G470" s="12">
        <f t="shared" si="28"/>
        <v>-0.50845259529592735</v>
      </c>
      <c r="H470" s="12">
        <f t="shared" si="29"/>
        <v>0.4915474047040696</v>
      </c>
      <c r="I470" s="17">
        <f t="shared" si="30"/>
        <v>0.35064935064935066</v>
      </c>
      <c r="J470" s="48" t="str">
        <f t="shared" si="31"/>
        <v>entry4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757</v>
      </c>
      <c r="B471" s="12">
        <v>77</v>
      </c>
      <c r="C471" s="12">
        <v>10</v>
      </c>
      <c r="D471" s="12">
        <v>-13.241555007007101</v>
      </c>
      <c r="E471" s="12">
        <v>12.08</v>
      </c>
      <c r="F471" s="12">
        <v>-25.321555007007099</v>
      </c>
      <c r="G471" s="12">
        <f t="shared" si="28"/>
        <v>-0.52293609153714438</v>
      </c>
      <c r="H471" s="12">
        <f t="shared" si="29"/>
        <v>0.47706390846285568</v>
      </c>
      <c r="I471" s="17">
        <f t="shared" si="30"/>
        <v>0.12987012987012986</v>
      </c>
      <c r="J471" s="48" t="str">
        <f t="shared" si="31"/>
        <v>entry4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796</v>
      </c>
      <c r="B472" s="12">
        <v>77</v>
      </c>
      <c r="C472" s="12">
        <v>4</v>
      </c>
      <c r="D472" s="12">
        <v>-8.4477629976003108</v>
      </c>
      <c r="E472" s="12">
        <v>7.5499999999999901</v>
      </c>
      <c r="F472" s="12">
        <v>-15.997762997600301</v>
      </c>
      <c r="G472" s="12">
        <f t="shared" si="28"/>
        <v>-0.52805901668048794</v>
      </c>
      <c r="H472" s="12">
        <f t="shared" si="29"/>
        <v>0.47194098331951201</v>
      </c>
      <c r="I472" s="17">
        <f t="shared" si="30"/>
        <v>5.1948051948051951E-2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937</v>
      </c>
      <c r="B473" s="12">
        <v>77</v>
      </c>
      <c r="C473" s="12">
        <v>18</v>
      </c>
      <c r="D473" s="12">
        <v>-9.6415550070071898</v>
      </c>
      <c r="E473" s="12">
        <v>8.4599999999999902</v>
      </c>
      <c r="F473" s="12">
        <v>-18.1015550070071</v>
      </c>
      <c r="G473" s="12">
        <f t="shared" si="28"/>
        <v>-0.53263683718194099</v>
      </c>
      <c r="H473" s="12">
        <f t="shared" si="29"/>
        <v>0.46736316281806339</v>
      </c>
      <c r="I473" s="17">
        <f t="shared" si="30"/>
        <v>0.23376623376623376</v>
      </c>
      <c r="J473" s="48" t="str">
        <f t="shared" si="31"/>
        <v>entry4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30</v>
      </c>
      <c r="B474" s="12">
        <v>77</v>
      </c>
      <c r="C474" s="12">
        <v>20</v>
      </c>
      <c r="D474" s="12">
        <v>-21.689348516171101</v>
      </c>
      <c r="E474" s="12">
        <v>18.82</v>
      </c>
      <c r="F474" s="12">
        <v>-40.509348516171102</v>
      </c>
      <c r="G474" s="12">
        <f t="shared" si="28"/>
        <v>-0.53541588079385771</v>
      </c>
      <c r="H474" s="12">
        <f t="shared" si="29"/>
        <v>0.46458411920614234</v>
      </c>
      <c r="I474" s="17">
        <f t="shared" si="30"/>
        <v>0.25974025974025972</v>
      </c>
      <c r="J474" s="48" t="str">
        <f t="shared" si="31"/>
        <v>entry4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884</v>
      </c>
      <c r="B475" s="12">
        <v>77</v>
      </c>
      <c r="C475" s="12">
        <v>11</v>
      </c>
      <c r="D475" s="12">
        <v>-16.091555007007099</v>
      </c>
      <c r="E475" s="12">
        <v>12.83</v>
      </c>
      <c r="F475" s="12">
        <v>-28.9215550070071</v>
      </c>
      <c r="G475" s="12">
        <f t="shared" si="28"/>
        <v>-0.55638623176065205</v>
      </c>
      <c r="H475" s="12">
        <f t="shared" si="29"/>
        <v>0.44361376823934789</v>
      </c>
      <c r="I475" s="17">
        <f t="shared" si="30"/>
        <v>0.14285714285714285</v>
      </c>
      <c r="J475" s="48" t="str">
        <f t="shared" si="31"/>
        <v>entry4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29999</v>
      </c>
      <c r="B476" s="12">
        <v>77</v>
      </c>
      <c r="C476" s="12">
        <v>26</v>
      </c>
      <c r="D476" s="12">
        <v>-17.8193485161711</v>
      </c>
      <c r="E476" s="12">
        <v>14.1</v>
      </c>
      <c r="F476" s="12">
        <v>-31.919348516171201</v>
      </c>
      <c r="G476" s="12">
        <f t="shared" si="28"/>
        <v>-0.55826166085887807</v>
      </c>
      <c r="H476" s="12">
        <f t="shared" si="29"/>
        <v>0.44173833914111876</v>
      </c>
      <c r="I476" s="17">
        <f t="shared" si="30"/>
        <v>0.33766233766233766</v>
      </c>
      <c r="J476" s="48" t="str">
        <f t="shared" si="31"/>
        <v>entry4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800</v>
      </c>
      <c r="B477" s="12">
        <v>77</v>
      </c>
      <c r="C477" s="12">
        <v>4</v>
      </c>
      <c r="D477" s="12">
        <v>-9.4577629976003106</v>
      </c>
      <c r="E477" s="12">
        <v>7.0799999999999903</v>
      </c>
      <c r="F477" s="12">
        <v>-16.5377629976003</v>
      </c>
      <c r="G477" s="12">
        <f t="shared" si="28"/>
        <v>-0.57188889446369939</v>
      </c>
      <c r="H477" s="12">
        <f t="shared" si="29"/>
        <v>0.42811110553630066</v>
      </c>
      <c r="I477" s="17">
        <f t="shared" si="30"/>
        <v>5.1948051948051951E-2</v>
      </c>
      <c r="J477" s="48" t="str">
        <f t="shared" si="31"/>
        <v>entry4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51</v>
      </c>
      <c r="B478" s="12">
        <v>77</v>
      </c>
      <c r="C478" s="12">
        <v>13</v>
      </c>
      <c r="D478" s="12">
        <v>-14.651555007007101</v>
      </c>
      <c r="E478" s="12">
        <v>9.6999999999999904</v>
      </c>
      <c r="F478" s="12">
        <v>-24.3515550070071</v>
      </c>
      <c r="G478" s="12">
        <f t="shared" si="28"/>
        <v>-0.60166814820618852</v>
      </c>
      <c r="H478" s="12">
        <f t="shared" si="29"/>
        <v>0.39833185179381109</v>
      </c>
      <c r="I478" s="17">
        <f t="shared" si="30"/>
        <v>0.16883116883116883</v>
      </c>
      <c r="J478" s="48" t="str">
        <f t="shared" si="31"/>
        <v>entry4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89</v>
      </c>
      <c r="B479" s="12">
        <v>77</v>
      </c>
      <c r="C479" s="12">
        <v>10</v>
      </c>
      <c r="D479" s="12">
        <v>-17.481555007007099</v>
      </c>
      <c r="E479" s="12">
        <v>10.67</v>
      </c>
      <c r="F479" s="12">
        <v>-28.151555007007101</v>
      </c>
      <c r="G479" s="12">
        <f t="shared" si="28"/>
        <v>-0.62098008449820374</v>
      </c>
      <c r="H479" s="12">
        <f t="shared" si="29"/>
        <v>0.37901991550179626</v>
      </c>
      <c r="I479" s="17">
        <f t="shared" si="30"/>
        <v>0.12987012987012986</v>
      </c>
      <c r="J479" s="48" t="str">
        <f t="shared" si="31"/>
        <v>entry4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984</v>
      </c>
      <c r="B480" s="12">
        <v>77</v>
      </c>
      <c r="C480" s="12">
        <v>23</v>
      </c>
      <c r="D480" s="12">
        <v>-22.919348516171102</v>
      </c>
      <c r="E480" s="12">
        <v>12.77</v>
      </c>
      <c r="F480" s="12">
        <v>-35.689348516171101</v>
      </c>
      <c r="G480" s="12">
        <f t="shared" si="28"/>
        <v>-0.64219016230532144</v>
      </c>
      <c r="H480" s="12">
        <f t="shared" si="29"/>
        <v>0.35780983769467856</v>
      </c>
      <c r="I480" s="17">
        <f t="shared" si="30"/>
        <v>0.29870129870129869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862</v>
      </c>
      <c r="B481" s="12">
        <v>77</v>
      </c>
      <c r="C481" s="12">
        <v>4</v>
      </c>
      <c r="D481" s="12">
        <v>-11.3917758641568</v>
      </c>
      <c r="E481" s="12">
        <v>6.25999999999999</v>
      </c>
      <c r="F481" s="12">
        <v>-17.6517758641568</v>
      </c>
      <c r="G481" s="12">
        <f t="shared" si="28"/>
        <v>-0.64536146118241966</v>
      </c>
      <c r="H481" s="12">
        <f t="shared" si="29"/>
        <v>0.35463853881757984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998</v>
      </c>
      <c r="B482" s="12">
        <v>77</v>
      </c>
      <c r="C482" s="12">
        <v>13</v>
      </c>
      <c r="D482" s="12">
        <v>-18.891555007007099</v>
      </c>
      <c r="E482" s="12">
        <v>8.2899999999999903</v>
      </c>
      <c r="F482" s="12">
        <v>-27.181555007007098</v>
      </c>
      <c r="G482" s="12">
        <f t="shared" si="28"/>
        <v>-0.69501376952632288</v>
      </c>
      <c r="H482" s="12">
        <f t="shared" si="29"/>
        <v>0.30498623047367679</v>
      </c>
      <c r="I482" s="17">
        <f t="shared" si="30"/>
        <v>0.16883116883116883</v>
      </c>
      <c r="J482" s="48" t="str">
        <f t="shared" si="31"/>
        <v>entry4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39</v>
      </c>
      <c r="B483" s="12">
        <v>77</v>
      </c>
      <c r="C483" s="12">
        <v>9</v>
      </c>
      <c r="D483" s="12">
        <v>-10.997762997600301</v>
      </c>
      <c r="E483" s="12">
        <v>4.63</v>
      </c>
      <c r="F483" s="12">
        <v>-15.6277629976003</v>
      </c>
      <c r="G483" s="12">
        <f t="shared" si="28"/>
        <v>-0.70373238954859041</v>
      </c>
      <c r="H483" s="12">
        <f t="shared" si="29"/>
        <v>0.29626761045140965</v>
      </c>
      <c r="I483" s="17">
        <f t="shared" si="30"/>
        <v>0.11688311688311688</v>
      </c>
      <c r="J483" s="48" t="str">
        <f t="shared" si="31"/>
        <v>entry4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855</v>
      </c>
      <c r="B484" s="12">
        <v>77</v>
      </c>
      <c r="C484" s="12">
        <v>9</v>
      </c>
      <c r="D484" s="12">
        <v>-10.997762997600301</v>
      </c>
      <c r="E484" s="12">
        <v>4.63</v>
      </c>
      <c r="F484" s="12">
        <v>-15.6277629976003</v>
      </c>
      <c r="G484" s="12">
        <f t="shared" si="28"/>
        <v>-0.70373238954859041</v>
      </c>
      <c r="H484" s="12">
        <f t="shared" si="29"/>
        <v>0.29626761045140965</v>
      </c>
      <c r="I484" s="17">
        <f t="shared" si="30"/>
        <v>0.11688311688311688</v>
      </c>
      <c r="J484" s="48" t="str">
        <f t="shared" si="31"/>
        <v>entry4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64</v>
      </c>
      <c r="B485" s="12">
        <v>77</v>
      </c>
      <c r="C485" s="12">
        <v>14</v>
      </c>
      <c r="D485" s="12">
        <v>-17.151555007007101</v>
      </c>
      <c r="E485" s="12">
        <v>6.73</v>
      </c>
      <c r="F485" s="12">
        <v>-23.881555007007101</v>
      </c>
      <c r="G485" s="12">
        <f t="shared" si="28"/>
        <v>-0.71819255496447587</v>
      </c>
      <c r="H485" s="12">
        <f t="shared" si="29"/>
        <v>0.28180744503552418</v>
      </c>
      <c r="I485" s="17">
        <f t="shared" si="30"/>
        <v>0.18181818181818182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828</v>
      </c>
      <c r="B486" s="12">
        <v>77</v>
      </c>
      <c r="C486" s="12">
        <v>9</v>
      </c>
      <c r="D486" s="12">
        <v>-12.007762997600301</v>
      </c>
      <c r="E486" s="12">
        <v>4.16</v>
      </c>
      <c r="F486" s="12">
        <v>-16.167762997600299</v>
      </c>
      <c r="G486" s="12">
        <f t="shared" si="28"/>
        <v>-0.74269786113159586</v>
      </c>
      <c r="H486" s="12">
        <f t="shared" si="29"/>
        <v>0.25730213886840425</v>
      </c>
      <c r="I486" s="17">
        <f t="shared" si="30"/>
        <v>0.11688311688311688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57</v>
      </c>
      <c r="B487" s="12">
        <v>77</v>
      </c>
      <c r="C487" s="12">
        <v>9</v>
      </c>
      <c r="D487" s="12">
        <v>-12.007762997600301</v>
      </c>
      <c r="E487" s="12">
        <v>4.16</v>
      </c>
      <c r="F487" s="12">
        <v>-16.167762997600299</v>
      </c>
      <c r="G487" s="12">
        <f t="shared" si="28"/>
        <v>-0.74269786113159586</v>
      </c>
      <c r="H487" s="12">
        <f t="shared" si="29"/>
        <v>0.25730213886840425</v>
      </c>
      <c r="I487" s="17">
        <f t="shared" si="30"/>
        <v>0.11688311688311688</v>
      </c>
      <c r="J487" s="48" t="str">
        <f t="shared" si="31"/>
        <v>entry4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20</v>
      </c>
      <c r="B488" s="12">
        <v>77</v>
      </c>
      <c r="C488" s="12">
        <v>18</v>
      </c>
      <c r="D488" s="12">
        <v>-17.6015550070071</v>
      </c>
      <c r="E488" s="12">
        <v>5.3699999999999903</v>
      </c>
      <c r="F488" s="12">
        <v>-22.971555007007101</v>
      </c>
      <c r="G488" s="12">
        <f t="shared" si="28"/>
        <v>-0.76623262994769104</v>
      </c>
      <c r="H488" s="12">
        <f t="shared" si="29"/>
        <v>0.23376737005230855</v>
      </c>
      <c r="I488" s="17">
        <f t="shared" si="30"/>
        <v>0.23376623376623376</v>
      </c>
      <c r="J488" s="48" t="str">
        <f t="shared" si="31"/>
        <v>entry4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s="12" t="s">
        <v>29779</v>
      </c>
      <c r="B489" s="12">
        <v>77</v>
      </c>
      <c r="C489" s="12">
        <v>11</v>
      </c>
      <c r="D489" s="12">
        <v>-11.827762997600299</v>
      </c>
      <c r="E489" s="12">
        <v>3.54</v>
      </c>
      <c r="F489" s="12">
        <v>-15.3677629976003</v>
      </c>
      <c r="G489" s="12">
        <f t="shared" si="28"/>
        <v>-0.76964767087097985</v>
      </c>
      <c r="H489" s="12">
        <f t="shared" si="29"/>
        <v>0.23035232912902004</v>
      </c>
      <c r="I489" s="17">
        <f t="shared" si="30"/>
        <v>0.14285714285714285</v>
      </c>
      <c r="J489" s="48" t="str">
        <f t="shared" si="31"/>
        <v>entry4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s="12" t="s">
        <v>29991</v>
      </c>
      <c r="B490" s="12">
        <v>77</v>
      </c>
      <c r="C490" s="12">
        <v>14</v>
      </c>
      <c r="D490" s="12">
        <v>-21.391555007007099</v>
      </c>
      <c r="E490" s="12">
        <v>5.32</v>
      </c>
      <c r="F490" s="12">
        <v>-26.7115550070071</v>
      </c>
      <c r="G490" s="12">
        <f t="shared" si="28"/>
        <v>-0.8008352565545348</v>
      </c>
      <c r="H490" s="12">
        <f t="shared" si="29"/>
        <v>0.1991647434454652</v>
      </c>
      <c r="I490" s="17">
        <f t="shared" si="30"/>
        <v>0.18181818181818182</v>
      </c>
      <c r="J490" s="48" t="str">
        <f t="shared" si="31"/>
        <v>entry4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s="12" t="s">
        <v>29894</v>
      </c>
      <c r="B491" s="12">
        <v>77</v>
      </c>
      <c r="C491" s="12">
        <v>9</v>
      </c>
      <c r="D491" s="12">
        <v>-13.941775864156799</v>
      </c>
      <c r="E491" s="12">
        <v>3.34</v>
      </c>
      <c r="F491" s="12">
        <v>-17.281775864156799</v>
      </c>
      <c r="G491" s="12">
        <f t="shared" si="28"/>
        <v>-0.80673282501439481</v>
      </c>
      <c r="H491" s="12">
        <f t="shared" si="29"/>
        <v>0.19326717498560517</v>
      </c>
      <c r="I491" s="17">
        <f t="shared" si="30"/>
        <v>0.11688311688311688</v>
      </c>
      <c r="J491" s="48" t="str">
        <f t="shared" si="31"/>
        <v>entry4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s="12" t="s">
        <v>29927</v>
      </c>
      <c r="B492" s="12">
        <v>77</v>
      </c>
      <c r="C492" s="12">
        <v>9</v>
      </c>
      <c r="D492" s="12">
        <v>-13.941775864156799</v>
      </c>
      <c r="E492" s="12">
        <v>3.34</v>
      </c>
      <c r="F492" s="12">
        <v>-17.281775864156799</v>
      </c>
      <c r="G492" s="12">
        <f t="shared" si="28"/>
        <v>-0.80673282501439481</v>
      </c>
      <c r="H492" s="12">
        <f t="shared" si="29"/>
        <v>0.19326717498560517</v>
      </c>
      <c r="I492" s="17">
        <f t="shared" si="30"/>
        <v>0.11688311688311688</v>
      </c>
      <c r="J492" s="48" t="str">
        <f t="shared" si="31"/>
        <v>entry4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s="12" t="s">
        <v>29824</v>
      </c>
      <c r="B493" s="12">
        <v>77</v>
      </c>
      <c r="C493" s="12">
        <v>11</v>
      </c>
      <c r="D493" s="12">
        <v>-12.837762997600301</v>
      </c>
      <c r="E493" s="12">
        <v>3.07</v>
      </c>
      <c r="F493" s="12">
        <v>-15.907762997600299</v>
      </c>
      <c r="G493" s="12">
        <f t="shared" si="28"/>
        <v>-0.80701246300544516</v>
      </c>
      <c r="H493" s="12">
        <f t="shared" si="29"/>
        <v>0.19298753699455493</v>
      </c>
      <c r="I493" s="17">
        <f t="shared" si="30"/>
        <v>0.14285714285714285</v>
      </c>
      <c r="J493" s="48" t="str">
        <f t="shared" si="31"/>
        <v>entry4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s="12" t="s">
        <v>30030</v>
      </c>
      <c r="B494" s="12">
        <v>77</v>
      </c>
      <c r="C494" s="12">
        <v>18</v>
      </c>
      <c r="D494" s="12">
        <v>-21.841555007007202</v>
      </c>
      <c r="E494" s="12">
        <v>3.9599999999999902</v>
      </c>
      <c r="F494" s="12">
        <v>-25.801555007007199</v>
      </c>
      <c r="G494" s="12">
        <f t="shared" si="28"/>
        <v>-0.84652087833758316</v>
      </c>
      <c r="H494" s="12">
        <f t="shared" si="29"/>
        <v>0.15347912166241653</v>
      </c>
      <c r="I494" s="17">
        <f t="shared" si="30"/>
        <v>0.23376623376623376</v>
      </c>
      <c r="J494" s="48" t="str">
        <f t="shared" si="31"/>
        <v>entry4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s="12" t="s">
        <v>29874</v>
      </c>
      <c r="B495" s="12">
        <v>77</v>
      </c>
      <c r="C495" s="12">
        <v>11</v>
      </c>
      <c r="D495" s="12">
        <v>-14.771775864156799</v>
      </c>
      <c r="E495" s="12">
        <v>2.25</v>
      </c>
      <c r="F495" s="12">
        <v>-17.021775864156801</v>
      </c>
      <c r="G495" s="12">
        <f t="shared" si="28"/>
        <v>-0.86781637721256299</v>
      </c>
      <c r="H495" s="12">
        <f t="shared" si="29"/>
        <v>0.13218362278743687</v>
      </c>
      <c r="I495" s="17">
        <f t="shared" si="30"/>
        <v>0.14285714285714285</v>
      </c>
      <c r="J495" s="48" t="str">
        <f t="shared" si="31"/>
        <v>entry4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59</v>
      </c>
      <c r="B496">
        <v>100</v>
      </c>
      <c r="C496">
        <v>32</v>
      </c>
      <c r="D496">
        <v>-17.399999999999899</v>
      </c>
      <c r="E496">
        <v>4.9499999999999504</v>
      </c>
      <c r="F496">
        <v>-23.739999999999899</v>
      </c>
      <c r="G496" s="12">
        <f t="shared" si="28"/>
        <v>-0.73294018534119521</v>
      </c>
      <c r="H496" s="12">
        <f t="shared" si="29"/>
        <v>0.20850884582982188</v>
      </c>
      <c r="I496" s="17">
        <f t="shared" si="30"/>
        <v>0.32</v>
      </c>
      <c r="J496" s="48" t="str">
        <f t="shared" si="31"/>
        <v>entry5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851</v>
      </c>
      <c r="B497">
        <v>100</v>
      </c>
      <c r="C497">
        <v>32</v>
      </c>
      <c r="D497">
        <v>-17.399999999999899</v>
      </c>
      <c r="E497">
        <v>4.9499999999999504</v>
      </c>
      <c r="F497">
        <v>-23.739999999999899</v>
      </c>
      <c r="G497" s="12">
        <f t="shared" si="28"/>
        <v>-0.73294018534119521</v>
      </c>
      <c r="H497" s="12">
        <f t="shared" si="29"/>
        <v>0.20850884582982188</v>
      </c>
      <c r="I497" s="17">
        <f t="shared" si="30"/>
        <v>0.32</v>
      </c>
      <c r="J497" s="48" t="str">
        <f t="shared" si="31"/>
        <v>entry5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858</v>
      </c>
      <c r="B498">
        <v>100</v>
      </c>
      <c r="C498">
        <v>32</v>
      </c>
      <c r="D498">
        <v>-17.399999999999899</v>
      </c>
      <c r="E498">
        <v>4.9499999999999504</v>
      </c>
      <c r="F498">
        <v>-23.739999999999899</v>
      </c>
      <c r="G498" s="12">
        <f t="shared" si="28"/>
        <v>-0.73294018534119521</v>
      </c>
      <c r="H498" s="12">
        <f t="shared" si="29"/>
        <v>0.20850884582982188</v>
      </c>
      <c r="I498" s="17">
        <f t="shared" si="30"/>
        <v>0.32</v>
      </c>
      <c r="J498" s="48" t="str">
        <f t="shared" si="31"/>
        <v>entry5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t="s">
        <v>29681</v>
      </c>
      <c r="B499">
        <v>100</v>
      </c>
      <c r="C499">
        <v>32</v>
      </c>
      <c r="D499">
        <v>-17.399999999999899</v>
      </c>
      <c r="E499">
        <v>4.9499999999999504</v>
      </c>
      <c r="F499">
        <v>-23.739999999999899</v>
      </c>
      <c r="G499" s="12">
        <f t="shared" si="28"/>
        <v>-0.73294018534119521</v>
      </c>
      <c r="H499" s="12">
        <f t="shared" si="29"/>
        <v>0.20850884582982188</v>
      </c>
      <c r="I499" s="17">
        <f t="shared" si="30"/>
        <v>0.32</v>
      </c>
      <c r="J499" s="48" t="str">
        <f t="shared" si="31"/>
        <v>entry5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t="s">
        <v>29869</v>
      </c>
      <c r="B500">
        <v>100</v>
      </c>
      <c r="C500">
        <v>32</v>
      </c>
      <c r="D500">
        <v>-17.399999999999899</v>
      </c>
      <c r="E500">
        <v>4.9499999999999504</v>
      </c>
      <c r="F500">
        <v>-23.739999999999899</v>
      </c>
      <c r="G500" s="12">
        <f t="shared" si="28"/>
        <v>-0.73294018534119521</v>
      </c>
      <c r="H500" s="12">
        <f t="shared" si="29"/>
        <v>0.20850884582982188</v>
      </c>
      <c r="I500" s="17">
        <f t="shared" si="30"/>
        <v>0.32</v>
      </c>
      <c r="J500" s="48" t="str">
        <f t="shared" si="31"/>
        <v>entry5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t="s">
        <v>29881</v>
      </c>
      <c r="B501">
        <v>100</v>
      </c>
      <c r="C501">
        <v>32</v>
      </c>
      <c r="D501">
        <v>-17.399999999999899</v>
      </c>
      <c r="E501">
        <v>4.9499999999999504</v>
      </c>
      <c r="F501">
        <v>-23.739999999999899</v>
      </c>
      <c r="G501" s="12">
        <f t="shared" si="28"/>
        <v>-0.73294018534119521</v>
      </c>
      <c r="H501" s="12">
        <f t="shared" si="29"/>
        <v>0.20850884582982188</v>
      </c>
      <c r="I501" s="17">
        <f t="shared" si="30"/>
        <v>0.32</v>
      </c>
      <c r="J501" s="48" t="str">
        <f t="shared" si="31"/>
        <v>entry5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t="s">
        <v>29901</v>
      </c>
      <c r="B502">
        <v>100</v>
      </c>
      <c r="C502">
        <v>15</v>
      </c>
      <c r="D502">
        <v>-15.437182611336301</v>
      </c>
      <c r="E502">
        <v>3.5699999999999701</v>
      </c>
      <c r="F502">
        <v>-19.007182611336201</v>
      </c>
      <c r="G502" s="12">
        <f t="shared" si="28"/>
        <v>-0.81217626657247488</v>
      </c>
      <c r="H502" s="12">
        <f t="shared" si="29"/>
        <v>0.18782373342752873</v>
      </c>
      <c r="I502" s="17">
        <f t="shared" si="30"/>
        <v>0.15</v>
      </c>
      <c r="J502" s="48" t="str">
        <f t="shared" si="31"/>
        <v>entry5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t="s">
        <v>30001</v>
      </c>
      <c r="B503">
        <v>100</v>
      </c>
      <c r="C503">
        <v>15</v>
      </c>
      <c r="D503">
        <v>-15.437182611336301</v>
      </c>
      <c r="E503">
        <v>3.5699999999999701</v>
      </c>
      <c r="F503">
        <v>-19.007182611336201</v>
      </c>
      <c r="G503" s="12">
        <f t="shared" si="28"/>
        <v>-0.81217626657247488</v>
      </c>
      <c r="H503" s="12">
        <f t="shared" si="29"/>
        <v>0.18782373342752873</v>
      </c>
      <c r="I503" s="17">
        <f t="shared" si="30"/>
        <v>0.15</v>
      </c>
      <c r="J503" s="48" t="str">
        <f t="shared" si="31"/>
        <v>entry5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t="s">
        <v>30038</v>
      </c>
      <c r="B504">
        <v>100</v>
      </c>
      <c r="C504">
        <v>15</v>
      </c>
      <c r="D504">
        <v>-15.437182611336301</v>
      </c>
      <c r="E504">
        <v>3.5699999999999701</v>
      </c>
      <c r="F504">
        <v>-19.007182611336201</v>
      </c>
      <c r="G504" s="12">
        <f t="shared" si="28"/>
        <v>-0.81217626657247488</v>
      </c>
      <c r="H504" s="12">
        <f t="shared" si="29"/>
        <v>0.18782373342752873</v>
      </c>
      <c r="I504" s="17">
        <f t="shared" si="30"/>
        <v>0.15</v>
      </c>
      <c r="J504" s="48" t="str">
        <f t="shared" si="31"/>
        <v>entry5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t="s">
        <v>29957</v>
      </c>
      <c r="B505">
        <v>100</v>
      </c>
      <c r="C505">
        <v>15</v>
      </c>
      <c r="D505">
        <v>-17.327182611336301</v>
      </c>
      <c r="E505">
        <v>1.68</v>
      </c>
      <c r="F505">
        <v>-19.007182611336301</v>
      </c>
      <c r="G505" s="12">
        <f t="shared" si="28"/>
        <v>-0.91161236073998619</v>
      </c>
      <c r="H505" s="12">
        <f t="shared" si="29"/>
        <v>8.8387639260013792E-2</v>
      </c>
      <c r="I505" s="17">
        <f t="shared" si="30"/>
        <v>0.15</v>
      </c>
      <c r="J505" s="48" t="str">
        <f t="shared" si="31"/>
        <v>entry5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t="s">
        <v>30046</v>
      </c>
      <c r="B506">
        <v>100</v>
      </c>
      <c r="C506">
        <v>15</v>
      </c>
      <c r="D506">
        <v>-17.327182611336301</v>
      </c>
      <c r="E506">
        <v>1.68</v>
      </c>
      <c r="F506">
        <v>-19.007182611336301</v>
      </c>
      <c r="G506" s="12">
        <f t="shared" si="28"/>
        <v>-0.91161236073998619</v>
      </c>
      <c r="H506" s="12">
        <f t="shared" si="29"/>
        <v>8.8387639260013792E-2</v>
      </c>
      <c r="I506" s="17">
        <f t="shared" si="30"/>
        <v>0.15</v>
      </c>
      <c r="J506" s="48" t="str">
        <f t="shared" si="31"/>
        <v>entry5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t="s">
        <v>30084</v>
      </c>
      <c r="B507">
        <v>100</v>
      </c>
      <c r="C507">
        <v>15</v>
      </c>
      <c r="D507">
        <v>-17.327182611336301</v>
      </c>
      <c r="E507">
        <v>1.68</v>
      </c>
      <c r="F507">
        <v>-19.007182611336301</v>
      </c>
      <c r="G507" s="12">
        <f t="shared" si="28"/>
        <v>-0.91161236073998619</v>
      </c>
      <c r="H507" s="12">
        <f t="shared" si="29"/>
        <v>8.8387639260013792E-2</v>
      </c>
      <c r="I507" s="17">
        <f t="shared" si="30"/>
        <v>0.15</v>
      </c>
      <c r="J507" s="48" t="str">
        <f t="shared" si="31"/>
        <v>entry5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t="s">
        <v>29614</v>
      </c>
      <c r="B508">
        <v>100</v>
      </c>
      <c r="C508">
        <v>32</v>
      </c>
      <c r="D508">
        <v>-20.399999999999899</v>
      </c>
      <c r="E508">
        <v>1.94999999999997</v>
      </c>
      <c r="F508">
        <v>-23.739999999999899</v>
      </c>
      <c r="G508" s="12">
        <f t="shared" si="28"/>
        <v>-0.85930918281381574</v>
      </c>
      <c r="H508" s="12">
        <f t="shared" si="29"/>
        <v>8.2139848357202117E-2</v>
      </c>
      <c r="I508" s="17">
        <f t="shared" si="30"/>
        <v>0.32</v>
      </c>
      <c r="J508" s="48" t="str">
        <f t="shared" si="31"/>
        <v>entry5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t="s">
        <v>29917</v>
      </c>
      <c r="B509">
        <v>100</v>
      </c>
      <c r="C509">
        <v>32</v>
      </c>
      <c r="D509">
        <v>-20.399999999999899</v>
      </c>
      <c r="E509">
        <v>1.94999999999997</v>
      </c>
      <c r="F509">
        <v>-23.739999999999899</v>
      </c>
      <c r="G509" s="12">
        <f t="shared" si="28"/>
        <v>-0.85930918281381574</v>
      </c>
      <c r="H509" s="12">
        <f t="shared" si="29"/>
        <v>8.2139848357202117E-2</v>
      </c>
      <c r="I509" s="17">
        <f t="shared" si="30"/>
        <v>0.32</v>
      </c>
      <c r="J509" s="48" t="str">
        <f t="shared" si="31"/>
        <v>entry5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t="s">
        <v>29887</v>
      </c>
      <c r="B510">
        <v>100</v>
      </c>
      <c r="C510">
        <v>32</v>
      </c>
      <c r="D510">
        <v>-20.399999999999899</v>
      </c>
      <c r="E510">
        <v>1.94999999999997</v>
      </c>
      <c r="F510">
        <v>-23.739999999999899</v>
      </c>
      <c r="G510" s="12">
        <f t="shared" si="28"/>
        <v>-0.85930918281381574</v>
      </c>
      <c r="H510" s="12">
        <f t="shared" si="29"/>
        <v>8.2139848357202117E-2</v>
      </c>
      <c r="I510" s="17">
        <f t="shared" si="30"/>
        <v>0.32</v>
      </c>
      <c r="J510" s="48" t="str">
        <f t="shared" si="31"/>
        <v>entry5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t="s">
        <v>29722</v>
      </c>
      <c r="B511">
        <v>100</v>
      </c>
      <c r="C511">
        <v>15</v>
      </c>
      <c r="D511">
        <v>-18.0671826113362</v>
      </c>
      <c r="E511">
        <v>0.94</v>
      </c>
      <c r="F511">
        <v>-19.007182611336201</v>
      </c>
      <c r="G511" s="12">
        <f t="shared" si="28"/>
        <v>-0.95054501136642056</v>
      </c>
      <c r="H511" s="12">
        <f t="shared" si="29"/>
        <v>4.9454988633579403E-2</v>
      </c>
      <c r="I511" s="17">
        <f t="shared" si="30"/>
        <v>0.15</v>
      </c>
      <c r="J511" s="48" t="str">
        <f t="shared" si="31"/>
        <v>entry5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t="s">
        <v>29926</v>
      </c>
      <c r="B512">
        <v>100</v>
      </c>
      <c r="C512">
        <v>15</v>
      </c>
      <c r="D512">
        <v>-18.0671826113362</v>
      </c>
      <c r="E512">
        <v>0.94</v>
      </c>
      <c r="F512">
        <v>-19.007182611336201</v>
      </c>
      <c r="G512" s="12">
        <f t="shared" si="28"/>
        <v>-0.95054501136642056</v>
      </c>
      <c r="H512" s="12">
        <f t="shared" si="29"/>
        <v>4.9454988633579403E-2</v>
      </c>
      <c r="I512" s="17">
        <f t="shared" si="30"/>
        <v>0.15</v>
      </c>
      <c r="J512" s="48" t="str">
        <f t="shared" si="31"/>
        <v>entry5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t="s">
        <v>30026</v>
      </c>
      <c r="B513">
        <v>100</v>
      </c>
      <c r="C513">
        <v>15</v>
      </c>
      <c r="D513">
        <v>-18.0671826113362</v>
      </c>
      <c r="E513">
        <v>0.94</v>
      </c>
      <c r="F513">
        <v>-19.007182611336201</v>
      </c>
      <c r="G513" s="12">
        <f t="shared" si="28"/>
        <v>-0.95054501136642056</v>
      </c>
      <c r="H513" s="12">
        <f t="shared" si="29"/>
        <v>4.9454988633579403E-2</v>
      </c>
      <c r="I513" s="17">
        <f t="shared" si="30"/>
        <v>0.15</v>
      </c>
      <c r="J513" s="48" t="str">
        <f t="shared" si="31"/>
        <v>entry5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t="s">
        <v>29853</v>
      </c>
      <c r="B514">
        <v>100</v>
      </c>
      <c r="C514">
        <v>6</v>
      </c>
      <c r="D514">
        <v>-10.6203024936788</v>
      </c>
      <c r="E514">
        <v>0.30999999999997402</v>
      </c>
      <c r="F514">
        <v>-10.930302493678701</v>
      </c>
      <c r="G514" s="12">
        <f t="shared" ref="G514:G577" si="32">D514/ABS(F514)</f>
        <v>-0.97163847933950753</v>
      </c>
      <c r="H514" s="12">
        <f t="shared" ref="H514:H577" si="33">E514/ABS(F514)</f>
        <v>2.8361520660499167E-2</v>
      </c>
      <c r="I514" s="17">
        <f t="shared" ref="I514:I577" si="34">C514/B514</f>
        <v>0.06</v>
      </c>
      <c r="J514" s="48" t="str">
        <f t="shared" ref="J514:J577" si="35">LEFT(A514,FIND("_",A514,6)-1)</f>
        <v>entry5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t="s">
        <v>29938</v>
      </c>
      <c r="B515">
        <v>100</v>
      </c>
      <c r="C515">
        <v>6</v>
      </c>
      <c r="D515">
        <v>-10.6203024936788</v>
      </c>
      <c r="E515">
        <v>0.30999999999997402</v>
      </c>
      <c r="F515">
        <v>-10.930302493678701</v>
      </c>
      <c r="G515" s="12">
        <f t="shared" si="32"/>
        <v>-0.97163847933950753</v>
      </c>
      <c r="H515" s="12">
        <f t="shared" si="33"/>
        <v>2.8361520660499167E-2</v>
      </c>
      <c r="I515" s="17">
        <f t="shared" si="34"/>
        <v>0.06</v>
      </c>
      <c r="J515" s="48" t="str">
        <f t="shared" si="35"/>
        <v>entry5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t="s">
        <v>30018</v>
      </c>
      <c r="B516">
        <v>100</v>
      </c>
      <c r="C516">
        <v>6</v>
      </c>
      <c r="D516">
        <v>-10.6203024936788</v>
      </c>
      <c r="E516">
        <v>0.30999999999997402</v>
      </c>
      <c r="F516">
        <v>-10.930302493678701</v>
      </c>
      <c r="G516" s="4">
        <f t="shared" si="32"/>
        <v>-0.97163847933950753</v>
      </c>
      <c r="H516" s="4">
        <f t="shared" si="33"/>
        <v>2.8361520660499167E-2</v>
      </c>
      <c r="I516" s="36">
        <f t="shared" si="34"/>
        <v>0.06</v>
      </c>
      <c r="J516" s="48" t="str">
        <f t="shared" si="35"/>
        <v>entry5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t="s">
        <v>29989</v>
      </c>
      <c r="B517">
        <v>100</v>
      </c>
      <c r="C517">
        <v>6</v>
      </c>
      <c r="D517">
        <v>-10.6203024936788</v>
      </c>
      <c r="E517">
        <v>0.30999999999997402</v>
      </c>
      <c r="F517">
        <v>-10.930302493678701</v>
      </c>
      <c r="G517" s="12">
        <f t="shared" si="32"/>
        <v>-0.97163847933950753</v>
      </c>
      <c r="H517" s="12">
        <f t="shared" si="33"/>
        <v>2.8361520660499167E-2</v>
      </c>
      <c r="I517" s="17">
        <f t="shared" si="34"/>
        <v>0.06</v>
      </c>
      <c r="J517" s="48" t="str">
        <f t="shared" si="35"/>
        <v>entry5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t="s">
        <v>30023</v>
      </c>
      <c r="B518">
        <v>100</v>
      </c>
      <c r="C518">
        <v>6</v>
      </c>
      <c r="D518">
        <v>-10.6203024936788</v>
      </c>
      <c r="E518">
        <v>0.30999999999997402</v>
      </c>
      <c r="F518">
        <v>-10.930302493678701</v>
      </c>
      <c r="G518" s="12">
        <f t="shared" si="32"/>
        <v>-0.97163847933950753</v>
      </c>
      <c r="H518" s="12">
        <f t="shared" si="33"/>
        <v>2.8361520660499167E-2</v>
      </c>
      <c r="I518" s="17">
        <f t="shared" si="34"/>
        <v>0.06</v>
      </c>
      <c r="J518" s="48" t="str">
        <f t="shared" si="35"/>
        <v>entry5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t="s">
        <v>30057</v>
      </c>
      <c r="B519">
        <v>100</v>
      </c>
      <c r="C519">
        <v>6</v>
      </c>
      <c r="D519">
        <v>-10.6203024936788</v>
      </c>
      <c r="E519">
        <v>0.30999999999997402</v>
      </c>
      <c r="F519">
        <v>-10.930302493678701</v>
      </c>
      <c r="G519" s="12">
        <f t="shared" si="32"/>
        <v>-0.97163847933950753</v>
      </c>
      <c r="H519" s="12">
        <f t="shared" si="33"/>
        <v>2.8361520660499167E-2</v>
      </c>
      <c r="I519" s="17">
        <f t="shared" si="34"/>
        <v>0.06</v>
      </c>
      <c r="J519" s="48" t="str">
        <f t="shared" si="35"/>
        <v>entry5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t="s">
        <v>29698</v>
      </c>
      <c r="B520">
        <v>100</v>
      </c>
      <c r="C520">
        <v>32</v>
      </c>
      <c r="D520">
        <v>-21.889999999999901</v>
      </c>
      <c r="E520">
        <v>0.45999999999997898</v>
      </c>
      <c r="F520">
        <v>-23.739999999999899</v>
      </c>
      <c r="G520" s="12">
        <f t="shared" si="32"/>
        <v>-0.92207245155855078</v>
      </c>
      <c r="H520" s="12">
        <f t="shared" si="33"/>
        <v>1.9376579612467606E-2</v>
      </c>
      <c r="I520" s="17">
        <f t="shared" si="34"/>
        <v>0.32</v>
      </c>
      <c r="J520" s="48" t="str">
        <f t="shared" si="35"/>
        <v>entry5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t="s">
        <v>29941</v>
      </c>
      <c r="B521">
        <v>100</v>
      </c>
      <c r="C521">
        <v>32</v>
      </c>
      <c r="D521">
        <v>-21.889999999999901</v>
      </c>
      <c r="E521">
        <v>0.45999999999997898</v>
      </c>
      <c r="F521">
        <v>-23.739999999999899</v>
      </c>
      <c r="G521" s="12">
        <f t="shared" si="32"/>
        <v>-0.92207245155855078</v>
      </c>
      <c r="H521" s="12">
        <f t="shared" si="33"/>
        <v>1.9376579612467606E-2</v>
      </c>
      <c r="I521" s="17">
        <f t="shared" si="34"/>
        <v>0.32</v>
      </c>
      <c r="J521" s="48" t="str">
        <f t="shared" si="35"/>
        <v>entry5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t="s">
        <v>29936</v>
      </c>
      <c r="B522">
        <v>100</v>
      </c>
      <c r="C522">
        <v>32</v>
      </c>
      <c r="D522">
        <v>-21.889999999999901</v>
      </c>
      <c r="E522">
        <v>0.45999999999997898</v>
      </c>
      <c r="F522">
        <v>-23.739999999999899</v>
      </c>
      <c r="G522" s="12">
        <f t="shared" si="32"/>
        <v>-0.92207245155855078</v>
      </c>
      <c r="H522" s="12">
        <f t="shared" si="33"/>
        <v>1.9376579612467606E-2</v>
      </c>
      <c r="I522" s="17">
        <f t="shared" si="34"/>
        <v>0.32</v>
      </c>
      <c r="J522" s="48" t="str">
        <f t="shared" si="35"/>
        <v>entry5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t="s">
        <v>29704</v>
      </c>
      <c r="B523">
        <v>100</v>
      </c>
      <c r="C523">
        <v>6</v>
      </c>
      <c r="D523">
        <v>-10.840302493678699</v>
      </c>
      <c r="E523">
        <v>0.09</v>
      </c>
      <c r="F523">
        <v>-10.930302493678701</v>
      </c>
      <c r="G523" s="12">
        <f t="shared" si="32"/>
        <v>-0.991766010130822</v>
      </c>
      <c r="H523" s="12">
        <f t="shared" si="33"/>
        <v>8.2339898691778674E-3</v>
      </c>
      <c r="I523" s="17">
        <f t="shared" si="34"/>
        <v>0.06</v>
      </c>
      <c r="J523" s="48" t="str">
        <f t="shared" si="35"/>
        <v>entry5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t="s">
        <v>29766</v>
      </c>
      <c r="B524">
        <v>100</v>
      </c>
      <c r="C524">
        <v>6</v>
      </c>
      <c r="D524">
        <v>-10.840302493678699</v>
      </c>
      <c r="E524">
        <v>0.09</v>
      </c>
      <c r="F524">
        <v>-10.930302493678701</v>
      </c>
      <c r="G524" s="12">
        <f t="shared" si="32"/>
        <v>-0.991766010130822</v>
      </c>
      <c r="H524" s="12">
        <f t="shared" si="33"/>
        <v>8.2339898691778674E-3</v>
      </c>
      <c r="I524" s="17">
        <f t="shared" si="34"/>
        <v>0.06</v>
      </c>
      <c r="J524" s="48" t="str">
        <f t="shared" si="35"/>
        <v>entry5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t="s">
        <v>29955</v>
      </c>
      <c r="B525">
        <v>100</v>
      </c>
      <c r="C525">
        <v>6</v>
      </c>
      <c r="D525">
        <v>-10.840302493678699</v>
      </c>
      <c r="E525">
        <v>0.09</v>
      </c>
      <c r="F525">
        <v>-10.930302493678701</v>
      </c>
      <c r="G525" s="12">
        <f t="shared" si="32"/>
        <v>-0.991766010130822</v>
      </c>
      <c r="H525" s="12">
        <f t="shared" si="33"/>
        <v>8.2339898691778674E-3</v>
      </c>
      <c r="I525" s="17">
        <f t="shared" si="34"/>
        <v>0.06</v>
      </c>
      <c r="J525" s="48" t="str">
        <f t="shared" si="35"/>
        <v>entry5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t="s">
        <v>29819</v>
      </c>
      <c r="B526">
        <v>100</v>
      </c>
      <c r="C526">
        <v>6</v>
      </c>
      <c r="D526">
        <v>-10.840302493678699</v>
      </c>
      <c r="E526">
        <v>0.09</v>
      </c>
      <c r="F526">
        <v>-10.930302493678701</v>
      </c>
      <c r="G526" s="12">
        <f t="shared" si="32"/>
        <v>-0.991766010130822</v>
      </c>
      <c r="H526" s="12">
        <f t="shared" si="33"/>
        <v>8.2339898691778674E-3</v>
      </c>
      <c r="I526" s="17">
        <f t="shared" si="34"/>
        <v>0.06</v>
      </c>
      <c r="J526" s="48" t="str">
        <f t="shared" si="35"/>
        <v>entry5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t="s">
        <v>29908</v>
      </c>
      <c r="B527">
        <v>100</v>
      </c>
      <c r="C527">
        <v>6</v>
      </c>
      <c r="D527">
        <v>-10.840302493678699</v>
      </c>
      <c r="E527">
        <v>0.09</v>
      </c>
      <c r="F527">
        <v>-10.930302493678701</v>
      </c>
      <c r="G527" s="12">
        <f t="shared" si="32"/>
        <v>-0.991766010130822</v>
      </c>
      <c r="H527" s="12">
        <f t="shared" si="33"/>
        <v>8.2339898691778674E-3</v>
      </c>
      <c r="I527" s="17">
        <f t="shared" si="34"/>
        <v>0.06</v>
      </c>
      <c r="J527" s="48" t="str">
        <f t="shared" si="35"/>
        <v>entry5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t="s">
        <v>30010</v>
      </c>
      <c r="B528">
        <v>100</v>
      </c>
      <c r="C528">
        <v>6</v>
      </c>
      <c r="D528">
        <v>-10.840302493678699</v>
      </c>
      <c r="E528">
        <v>0.09</v>
      </c>
      <c r="F528">
        <v>-10.930302493678701</v>
      </c>
      <c r="G528" s="12">
        <f t="shared" si="32"/>
        <v>-0.991766010130822</v>
      </c>
      <c r="H528" s="12">
        <f t="shared" si="33"/>
        <v>8.2339898691778674E-3</v>
      </c>
      <c r="I528" s="17">
        <f t="shared" si="34"/>
        <v>0.06</v>
      </c>
      <c r="J528" s="48" t="str">
        <f t="shared" si="35"/>
        <v>entry5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t="s">
        <v>29667</v>
      </c>
      <c r="B529">
        <v>100</v>
      </c>
      <c r="C529">
        <v>6</v>
      </c>
      <c r="D529">
        <v>-11.080302493678699</v>
      </c>
      <c r="E529">
        <v>0</v>
      </c>
      <c r="F529">
        <v>-11.080302493678699</v>
      </c>
      <c r="G529" s="12">
        <f t="shared" si="32"/>
        <v>-1</v>
      </c>
      <c r="H529" s="12">
        <f t="shared" si="33"/>
        <v>0</v>
      </c>
      <c r="I529" s="17">
        <f t="shared" si="34"/>
        <v>0.06</v>
      </c>
      <c r="J529" s="48" t="str">
        <f t="shared" si="35"/>
        <v>entry5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t="s">
        <v>29737</v>
      </c>
      <c r="B530">
        <v>100</v>
      </c>
      <c r="C530">
        <v>6</v>
      </c>
      <c r="D530">
        <v>-11.080302493678699</v>
      </c>
      <c r="E530">
        <v>0</v>
      </c>
      <c r="F530">
        <v>-11.080302493678699</v>
      </c>
      <c r="G530" s="12">
        <f t="shared" si="32"/>
        <v>-1</v>
      </c>
      <c r="H530" s="12">
        <f t="shared" si="33"/>
        <v>0</v>
      </c>
      <c r="I530" s="17">
        <f t="shared" si="34"/>
        <v>0.06</v>
      </c>
      <c r="J530" s="48" t="str">
        <f t="shared" si="35"/>
        <v>entry5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t="s">
        <v>29923</v>
      </c>
      <c r="B531">
        <v>100</v>
      </c>
      <c r="C531">
        <v>6</v>
      </c>
      <c r="D531">
        <v>-11.080302493678699</v>
      </c>
      <c r="E531">
        <v>0</v>
      </c>
      <c r="F531">
        <v>-11.080302493678699</v>
      </c>
      <c r="G531" s="12">
        <f t="shared" si="32"/>
        <v>-1</v>
      </c>
      <c r="H531" s="12">
        <f t="shared" si="33"/>
        <v>0</v>
      </c>
      <c r="I531" s="17">
        <f t="shared" si="34"/>
        <v>0.06</v>
      </c>
      <c r="J531" s="48" t="str">
        <f t="shared" si="35"/>
        <v>entry5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t="s">
        <v>29934</v>
      </c>
      <c r="B532">
        <v>100</v>
      </c>
      <c r="C532">
        <v>15</v>
      </c>
      <c r="D532">
        <v>-19.4271826113362</v>
      </c>
      <c r="E532">
        <v>0</v>
      </c>
      <c r="F532">
        <v>-19.4271826113362</v>
      </c>
      <c r="G532" s="12">
        <f t="shared" si="32"/>
        <v>-1</v>
      </c>
      <c r="H532" s="12">
        <f t="shared" si="33"/>
        <v>0</v>
      </c>
      <c r="I532" s="17">
        <f t="shared" si="34"/>
        <v>0.15</v>
      </c>
      <c r="J532" s="48" t="str">
        <f t="shared" si="35"/>
        <v>entry5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t="s">
        <v>30041</v>
      </c>
      <c r="B533">
        <v>100</v>
      </c>
      <c r="C533">
        <v>15</v>
      </c>
      <c r="D533">
        <v>-19.4271826113362</v>
      </c>
      <c r="E533">
        <v>0</v>
      </c>
      <c r="F533">
        <v>-19.4271826113362</v>
      </c>
      <c r="G533" s="12">
        <f t="shared" si="32"/>
        <v>-1</v>
      </c>
      <c r="H533" s="12">
        <f t="shared" si="33"/>
        <v>0</v>
      </c>
      <c r="I533" s="17">
        <f t="shared" si="34"/>
        <v>0.15</v>
      </c>
      <c r="J533" s="48" t="str">
        <f t="shared" si="35"/>
        <v>entry5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30076</v>
      </c>
      <c r="B534">
        <v>100</v>
      </c>
      <c r="C534">
        <v>15</v>
      </c>
      <c r="D534">
        <v>-19.4271826113362</v>
      </c>
      <c r="E534">
        <v>0</v>
      </c>
      <c r="F534">
        <v>-19.4271826113362</v>
      </c>
      <c r="G534" s="12">
        <f t="shared" si="32"/>
        <v>-1</v>
      </c>
      <c r="H534" s="12">
        <f t="shared" si="33"/>
        <v>0</v>
      </c>
      <c r="I534" s="17">
        <f t="shared" si="34"/>
        <v>0.15</v>
      </c>
      <c r="J534" s="48" t="str">
        <f t="shared" si="35"/>
        <v>entry5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729</v>
      </c>
      <c r="B535">
        <v>100</v>
      </c>
      <c r="C535">
        <v>15</v>
      </c>
      <c r="D535">
        <v>-19.127182611336199</v>
      </c>
      <c r="E535">
        <v>0</v>
      </c>
      <c r="F535">
        <v>-19.127182611336199</v>
      </c>
      <c r="G535" s="12">
        <f t="shared" si="32"/>
        <v>-1</v>
      </c>
      <c r="H535" s="12">
        <f t="shared" si="33"/>
        <v>0</v>
      </c>
      <c r="I535" s="17">
        <f t="shared" si="34"/>
        <v>0.15</v>
      </c>
      <c r="J535" s="48" t="str">
        <f t="shared" si="35"/>
        <v>entry5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975</v>
      </c>
      <c r="B536">
        <v>100</v>
      </c>
      <c r="C536">
        <v>15</v>
      </c>
      <c r="D536">
        <v>-19.127182611336199</v>
      </c>
      <c r="E536">
        <v>0</v>
      </c>
      <c r="F536">
        <v>-19.127182611336199</v>
      </c>
      <c r="G536" s="12">
        <f t="shared" si="32"/>
        <v>-1</v>
      </c>
      <c r="H536" s="12">
        <f t="shared" si="33"/>
        <v>0</v>
      </c>
      <c r="I536" s="17">
        <f t="shared" si="34"/>
        <v>0.15</v>
      </c>
      <c r="J536" s="48" t="str">
        <f t="shared" si="35"/>
        <v>entry5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30035</v>
      </c>
      <c r="B537">
        <v>100</v>
      </c>
      <c r="C537">
        <v>15</v>
      </c>
      <c r="D537">
        <v>-19.127182611336199</v>
      </c>
      <c r="E537">
        <v>0</v>
      </c>
      <c r="F537">
        <v>-19.127182611336199</v>
      </c>
      <c r="G537" s="12">
        <f t="shared" si="32"/>
        <v>-1</v>
      </c>
      <c r="H537" s="12">
        <f t="shared" si="33"/>
        <v>0</v>
      </c>
      <c r="I537" s="17">
        <f t="shared" si="34"/>
        <v>0.15</v>
      </c>
      <c r="J537" s="48" t="str">
        <f t="shared" si="35"/>
        <v>entry5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651</v>
      </c>
      <c r="B538">
        <v>100</v>
      </c>
      <c r="C538">
        <v>32</v>
      </c>
      <c r="D538">
        <v>-22.369999999999902</v>
      </c>
      <c r="E538">
        <v>0</v>
      </c>
      <c r="F538">
        <v>-23.759999999999899</v>
      </c>
      <c r="G538" s="12">
        <f t="shared" si="32"/>
        <v>-0.94149831649831639</v>
      </c>
      <c r="H538" s="12">
        <f t="shared" si="33"/>
        <v>0</v>
      </c>
      <c r="I538" s="17">
        <f t="shared" si="34"/>
        <v>0.32</v>
      </c>
      <c r="J538" s="48" t="str">
        <f t="shared" si="35"/>
        <v>entry5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879</v>
      </c>
      <c r="B539">
        <v>100</v>
      </c>
      <c r="C539">
        <v>32</v>
      </c>
      <c r="D539">
        <v>-22.369999999999902</v>
      </c>
      <c r="E539">
        <v>0</v>
      </c>
      <c r="F539">
        <v>-23.759999999999899</v>
      </c>
      <c r="G539" s="12">
        <f t="shared" si="32"/>
        <v>-0.94149831649831639</v>
      </c>
      <c r="H539" s="12">
        <f t="shared" si="33"/>
        <v>0</v>
      </c>
      <c r="I539" s="17">
        <f t="shared" si="34"/>
        <v>0.32</v>
      </c>
      <c r="J539" s="48" t="str">
        <f t="shared" si="35"/>
        <v>entry5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911</v>
      </c>
      <c r="B540">
        <v>100</v>
      </c>
      <c r="C540">
        <v>32</v>
      </c>
      <c r="D540">
        <v>-22.369999999999902</v>
      </c>
      <c r="E540">
        <v>0</v>
      </c>
      <c r="F540">
        <v>-23.759999999999899</v>
      </c>
      <c r="G540" s="12">
        <f t="shared" si="32"/>
        <v>-0.94149831649831639</v>
      </c>
      <c r="H540" s="12">
        <f t="shared" si="33"/>
        <v>0</v>
      </c>
      <c r="I540" s="17">
        <f t="shared" si="34"/>
        <v>0.32</v>
      </c>
      <c r="J540" s="48" t="str">
        <f t="shared" si="35"/>
        <v>entry5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784</v>
      </c>
      <c r="B541">
        <v>72</v>
      </c>
      <c r="C541">
        <v>11</v>
      </c>
      <c r="D541">
        <v>-4.3660654645727304</v>
      </c>
      <c r="E541">
        <v>3.71</v>
      </c>
      <c r="F541">
        <v>-8.0760654645727303</v>
      </c>
      <c r="G541" s="12">
        <f t="shared" si="32"/>
        <v>-0.54061788920921283</v>
      </c>
      <c r="H541" s="12">
        <f t="shared" si="33"/>
        <v>0.45938211079078717</v>
      </c>
      <c r="I541" s="17">
        <f t="shared" si="34"/>
        <v>0.15277777777777779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969</v>
      </c>
      <c r="B542">
        <v>72</v>
      </c>
      <c r="C542">
        <v>11</v>
      </c>
      <c r="D542">
        <v>-4.3660654645727304</v>
      </c>
      <c r="E542">
        <v>3.71</v>
      </c>
      <c r="F542">
        <v>-8.0760654645727303</v>
      </c>
      <c r="G542" s="12">
        <f t="shared" si="32"/>
        <v>-0.54061788920921283</v>
      </c>
      <c r="H542" s="12">
        <f t="shared" si="33"/>
        <v>0.45938211079078717</v>
      </c>
      <c r="I542" s="17">
        <f t="shared" si="34"/>
        <v>0.15277777777777779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736</v>
      </c>
      <c r="B543">
        <v>72</v>
      </c>
      <c r="C543">
        <v>11</v>
      </c>
      <c r="D543">
        <v>-4.3660654645727304</v>
      </c>
      <c r="E543">
        <v>3.71</v>
      </c>
      <c r="F543">
        <v>-8.0760654645727303</v>
      </c>
      <c r="G543" s="12">
        <f t="shared" si="32"/>
        <v>-0.54061788920921283</v>
      </c>
      <c r="H543" s="12">
        <f t="shared" si="33"/>
        <v>0.45938211079078717</v>
      </c>
      <c r="I543" s="17">
        <f t="shared" si="34"/>
        <v>0.15277777777777779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29904</v>
      </c>
      <c r="B544">
        <v>72</v>
      </c>
      <c r="C544">
        <v>11</v>
      </c>
      <c r="D544">
        <v>-4.3660654645727304</v>
      </c>
      <c r="E544">
        <v>3.71</v>
      </c>
      <c r="F544">
        <v>-8.0760654645727303</v>
      </c>
      <c r="G544" s="12">
        <f t="shared" si="32"/>
        <v>-0.54061788920921283</v>
      </c>
      <c r="H544" s="12">
        <f t="shared" si="33"/>
        <v>0.45938211079078717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636</v>
      </c>
      <c r="B545">
        <v>72</v>
      </c>
      <c r="C545">
        <v>11</v>
      </c>
      <c r="D545">
        <v>-4.3660654645727304</v>
      </c>
      <c r="E545">
        <v>3.71</v>
      </c>
      <c r="F545">
        <v>-8.0760654645727303</v>
      </c>
      <c r="G545" s="12">
        <f t="shared" si="32"/>
        <v>-0.54061788920921283</v>
      </c>
      <c r="H545" s="12">
        <f t="shared" si="33"/>
        <v>0.45938211079078717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756</v>
      </c>
      <c r="B546">
        <v>72</v>
      </c>
      <c r="C546">
        <v>11</v>
      </c>
      <c r="D546">
        <v>-4.3660654645727304</v>
      </c>
      <c r="E546">
        <v>3.71</v>
      </c>
      <c r="F546">
        <v>-8.0760654645727303</v>
      </c>
      <c r="G546" s="12">
        <f t="shared" si="32"/>
        <v>-0.54061788920921283</v>
      </c>
      <c r="H546" s="12">
        <f t="shared" si="33"/>
        <v>0.45938211079078717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546</v>
      </c>
      <c r="B547">
        <v>72</v>
      </c>
      <c r="C547">
        <v>11</v>
      </c>
      <c r="D547">
        <v>-4.3660654645727304</v>
      </c>
      <c r="E547">
        <v>3.71</v>
      </c>
      <c r="F547">
        <v>-8.0760654645727303</v>
      </c>
      <c r="G547" s="12">
        <f t="shared" si="32"/>
        <v>-0.54061788920921283</v>
      </c>
      <c r="H547" s="12">
        <f t="shared" si="33"/>
        <v>0.45938211079078717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70</v>
      </c>
      <c r="B548">
        <v>72</v>
      </c>
      <c r="C548">
        <v>11</v>
      </c>
      <c r="D548">
        <v>-4.3660654645727304</v>
      </c>
      <c r="E548">
        <v>3.71</v>
      </c>
      <c r="F548">
        <v>-8.0760654645727303</v>
      </c>
      <c r="G548" s="12">
        <f t="shared" si="32"/>
        <v>-0.54061788920921283</v>
      </c>
      <c r="H548" s="12">
        <f t="shared" si="33"/>
        <v>0.45938211079078717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t="s">
        <v>29514</v>
      </c>
      <c r="B549">
        <v>72</v>
      </c>
      <c r="C549">
        <v>11</v>
      </c>
      <c r="D549">
        <v>-4.3660654645727304</v>
      </c>
      <c r="E549">
        <v>3.71</v>
      </c>
      <c r="F549">
        <v>-8.0760654645727303</v>
      </c>
      <c r="G549" s="12">
        <f t="shared" si="32"/>
        <v>-0.54061788920921283</v>
      </c>
      <c r="H549" s="12">
        <f t="shared" si="33"/>
        <v>0.45938211079078717</v>
      </c>
      <c r="I549" s="17">
        <f t="shared" si="34"/>
        <v>0.15277777777777779</v>
      </c>
      <c r="J549" s="48" t="str">
        <f t="shared" si="35"/>
        <v>entry6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t="s">
        <v>29584</v>
      </c>
      <c r="B550">
        <v>72</v>
      </c>
      <c r="C550">
        <v>11</v>
      </c>
      <c r="D550">
        <v>-4.3660654645727304</v>
      </c>
      <c r="E550">
        <v>3.71</v>
      </c>
      <c r="F550">
        <v>-8.0760654645727303</v>
      </c>
      <c r="G550" s="12">
        <f t="shared" si="32"/>
        <v>-0.54061788920921283</v>
      </c>
      <c r="H550" s="12">
        <f t="shared" si="33"/>
        <v>0.45938211079078717</v>
      </c>
      <c r="I550" s="17">
        <f t="shared" si="34"/>
        <v>0.15277777777777779</v>
      </c>
      <c r="J550" s="48" t="str">
        <f t="shared" si="35"/>
        <v>entry6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t="s">
        <v>30036</v>
      </c>
      <c r="B551">
        <v>72</v>
      </c>
      <c r="C551">
        <v>11</v>
      </c>
      <c r="D551">
        <v>-5.1360654645727299</v>
      </c>
      <c r="E551">
        <v>2.94</v>
      </c>
      <c r="F551">
        <v>-8.0760654645727303</v>
      </c>
      <c r="G551" s="12">
        <f t="shared" si="32"/>
        <v>-0.63596134616579125</v>
      </c>
      <c r="H551" s="12">
        <f t="shared" si="33"/>
        <v>0.36403865383420869</v>
      </c>
      <c r="I551" s="17">
        <f t="shared" si="34"/>
        <v>0.15277777777777779</v>
      </c>
      <c r="J551" s="48" t="str">
        <f t="shared" si="35"/>
        <v>entry6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t="s">
        <v>29990</v>
      </c>
      <c r="B552">
        <v>72</v>
      </c>
      <c r="C552">
        <v>11</v>
      </c>
      <c r="D552">
        <v>-5.1360654645727299</v>
      </c>
      <c r="E552">
        <v>2.94</v>
      </c>
      <c r="F552">
        <v>-8.0760654645727303</v>
      </c>
      <c r="G552" s="12">
        <f t="shared" si="32"/>
        <v>-0.63596134616579125</v>
      </c>
      <c r="H552" s="12">
        <f t="shared" si="33"/>
        <v>0.36403865383420869</v>
      </c>
      <c r="I552" s="17">
        <f t="shared" si="34"/>
        <v>0.15277777777777779</v>
      </c>
      <c r="J552" s="48" t="str">
        <f t="shared" si="35"/>
        <v>entry6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t="s">
        <v>29860</v>
      </c>
      <c r="B553">
        <v>72</v>
      </c>
      <c r="C553">
        <v>11</v>
      </c>
      <c r="D553">
        <v>-5.1360654645727299</v>
      </c>
      <c r="E553">
        <v>2.94</v>
      </c>
      <c r="F553">
        <v>-8.0760654645727303</v>
      </c>
      <c r="G553" s="12">
        <f t="shared" si="32"/>
        <v>-0.63596134616579125</v>
      </c>
      <c r="H553" s="12">
        <f t="shared" si="33"/>
        <v>0.36403865383420869</v>
      </c>
      <c r="I553" s="17">
        <f t="shared" si="34"/>
        <v>0.15277777777777779</v>
      </c>
      <c r="J553" s="48" t="str">
        <f t="shared" si="35"/>
        <v>entry6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t="s">
        <v>29755</v>
      </c>
      <c r="B554">
        <v>72</v>
      </c>
      <c r="C554">
        <v>11</v>
      </c>
      <c r="D554">
        <v>-5.1360654645727299</v>
      </c>
      <c r="E554">
        <v>2.94</v>
      </c>
      <c r="F554">
        <v>-8.0760654645727303</v>
      </c>
      <c r="G554" s="12">
        <f t="shared" si="32"/>
        <v>-0.63596134616579125</v>
      </c>
      <c r="H554" s="12">
        <f t="shared" si="33"/>
        <v>0.36403865383420869</v>
      </c>
      <c r="I554" s="17">
        <f t="shared" si="34"/>
        <v>0.15277777777777779</v>
      </c>
      <c r="J554" s="48" t="str">
        <f t="shared" si="35"/>
        <v>entry6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t="s">
        <v>29653</v>
      </c>
      <c r="B555">
        <v>72</v>
      </c>
      <c r="C555">
        <v>11</v>
      </c>
      <c r="D555">
        <v>-5.1360654645727299</v>
      </c>
      <c r="E555">
        <v>2.94</v>
      </c>
      <c r="F555">
        <v>-8.0760654645727303</v>
      </c>
      <c r="G555" s="12">
        <f t="shared" si="32"/>
        <v>-0.63596134616579125</v>
      </c>
      <c r="H555" s="12">
        <f t="shared" si="33"/>
        <v>0.36403865383420869</v>
      </c>
      <c r="I555" s="17">
        <f t="shared" si="34"/>
        <v>0.15277777777777779</v>
      </c>
      <c r="J555" s="48" t="str">
        <f t="shared" si="35"/>
        <v>entry6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t="s">
        <v>29557</v>
      </c>
      <c r="B556">
        <v>72</v>
      </c>
      <c r="C556">
        <v>4</v>
      </c>
      <c r="D556">
        <v>-3.7668237657134802</v>
      </c>
      <c r="E556">
        <v>1.45999999999996</v>
      </c>
      <c r="F556">
        <v>-5.2268237657134398</v>
      </c>
      <c r="G556" s="12">
        <f t="shared" si="32"/>
        <v>-0.72067166113822945</v>
      </c>
      <c r="H556" s="12">
        <f t="shared" si="33"/>
        <v>0.27932833886177066</v>
      </c>
      <c r="I556" s="17">
        <f t="shared" si="34"/>
        <v>5.5555555555555552E-2</v>
      </c>
      <c r="J556" s="48" t="str">
        <f t="shared" si="35"/>
        <v>entry6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t="s">
        <v>29594</v>
      </c>
      <c r="B557">
        <v>72</v>
      </c>
      <c r="C557">
        <v>4</v>
      </c>
      <c r="D557">
        <v>-3.7668237657134802</v>
      </c>
      <c r="E557">
        <v>1.45999999999996</v>
      </c>
      <c r="F557">
        <v>-5.2268237657134398</v>
      </c>
      <c r="G557" s="12">
        <f t="shared" si="32"/>
        <v>-0.72067166113822945</v>
      </c>
      <c r="H557" s="12">
        <f t="shared" si="33"/>
        <v>0.27932833886177066</v>
      </c>
      <c r="I557" s="17">
        <f t="shared" si="34"/>
        <v>5.5555555555555552E-2</v>
      </c>
      <c r="J557" s="48" t="str">
        <f t="shared" si="35"/>
        <v>entry6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t="s">
        <v>29598</v>
      </c>
      <c r="B558">
        <v>72</v>
      </c>
      <c r="C558">
        <v>4</v>
      </c>
      <c r="D558">
        <v>-3.7668237657134802</v>
      </c>
      <c r="E558">
        <v>1.45999999999996</v>
      </c>
      <c r="F558">
        <v>-5.2268237657134398</v>
      </c>
      <c r="G558" s="12">
        <f t="shared" si="32"/>
        <v>-0.72067166113822945</v>
      </c>
      <c r="H558" s="12">
        <f t="shared" si="33"/>
        <v>0.27932833886177066</v>
      </c>
      <c r="I558" s="17">
        <f t="shared" si="34"/>
        <v>5.5555555555555552E-2</v>
      </c>
      <c r="J558" s="48" t="str">
        <f t="shared" si="35"/>
        <v>entry6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t="s">
        <v>29639</v>
      </c>
      <c r="B559">
        <v>72</v>
      </c>
      <c r="C559">
        <v>4</v>
      </c>
      <c r="D559">
        <v>-3.7668237657134802</v>
      </c>
      <c r="E559">
        <v>1.45999999999996</v>
      </c>
      <c r="F559">
        <v>-5.2268237657134398</v>
      </c>
      <c r="G559" s="12">
        <f t="shared" si="32"/>
        <v>-0.72067166113822945</v>
      </c>
      <c r="H559" s="12">
        <f t="shared" si="33"/>
        <v>0.27932833886177066</v>
      </c>
      <c r="I559" s="17">
        <f t="shared" si="34"/>
        <v>5.5555555555555552E-2</v>
      </c>
      <c r="J559" s="48" t="str">
        <f t="shared" si="35"/>
        <v>entry6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t="s">
        <v>29604</v>
      </c>
      <c r="B560">
        <v>72</v>
      </c>
      <c r="C560">
        <v>4</v>
      </c>
      <c r="D560">
        <v>-3.7668237657134802</v>
      </c>
      <c r="E560">
        <v>1.45999999999996</v>
      </c>
      <c r="F560">
        <v>-5.2268237657134398</v>
      </c>
      <c r="G560" s="12">
        <f t="shared" si="32"/>
        <v>-0.72067166113822945</v>
      </c>
      <c r="H560" s="12">
        <f t="shared" si="33"/>
        <v>0.27932833886177066</v>
      </c>
      <c r="I560" s="17">
        <f t="shared" si="34"/>
        <v>5.5555555555555552E-2</v>
      </c>
      <c r="J560" s="48" t="str">
        <f t="shared" si="35"/>
        <v>entry6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t="s">
        <v>29637</v>
      </c>
      <c r="B561">
        <v>72</v>
      </c>
      <c r="C561">
        <v>4</v>
      </c>
      <c r="D561">
        <v>-3.7668237657134802</v>
      </c>
      <c r="E561">
        <v>1.45999999999996</v>
      </c>
      <c r="F561">
        <v>-5.2268237657134398</v>
      </c>
      <c r="G561" s="12">
        <f t="shared" si="32"/>
        <v>-0.72067166113822945</v>
      </c>
      <c r="H561" s="12">
        <f t="shared" si="33"/>
        <v>0.27932833886177066</v>
      </c>
      <c r="I561" s="17">
        <f t="shared" si="34"/>
        <v>5.5555555555555552E-2</v>
      </c>
      <c r="J561" s="48" t="str">
        <f t="shared" si="35"/>
        <v>entry6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t="s">
        <v>29540</v>
      </c>
      <c r="B562">
        <v>72</v>
      </c>
      <c r="C562">
        <v>4</v>
      </c>
      <c r="D562">
        <v>-3.7668237657134802</v>
      </c>
      <c r="E562">
        <v>1.45999999999996</v>
      </c>
      <c r="F562">
        <v>-5.2268237657134398</v>
      </c>
      <c r="G562" s="12">
        <f t="shared" si="32"/>
        <v>-0.72067166113822945</v>
      </c>
      <c r="H562" s="12">
        <f t="shared" si="33"/>
        <v>0.27932833886177066</v>
      </c>
      <c r="I562" s="17">
        <f t="shared" si="34"/>
        <v>5.5555555555555552E-2</v>
      </c>
      <c r="J562" s="48" t="str">
        <f t="shared" si="35"/>
        <v>entry6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t="s">
        <v>29563</v>
      </c>
      <c r="B563">
        <v>72</v>
      </c>
      <c r="C563">
        <v>4</v>
      </c>
      <c r="D563">
        <v>-3.7668237657134802</v>
      </c>
      <c r="E563">
        <v>1.45999999999996</v>
      </c>
      <c r="F563">
        <v>-5.2268237657134398</v>
      </c>
      <c r="G563" s="12">
        <f t="shared" si="32"/>
        <v>-0.72067166113822945</v>
      </c>
      <c r="H563" s="12">
        <f t="shared" si="33"/>
        <v>0.27932833886177066</v>
      </c>
      <c r="I563" s="17">
        <f t="shared" si="34"/>
        <v>5.5555555555555552E-2</v>
      </c>
      <c r="J563" s="48" t="str">
        <f t="shared" si="35"/>
        <v>entry6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t="s">
        <v>29551</v>
      </c>
      <c r="B564">
        <v>72</v>
      </c>
      <c r="C564">
        <v>4</v>
      </c>
      <c r="D564">
        <v>-3.7668237657134802</v>
      </c>
      <c r="E564">
        <v>1.45999999999996</v>
      </c>
      <c r="F564">
        <v>-5.2268237657134398</v>
      </c>
      <c r="G564" s="12">
        <f t="shared" si="32"/>
        <v>-0.72067166113822945</v>
      </c>
      <c r="H564" s="12">
        <f t="shared" si="33"/>
        <v>0.27932833886177066</v>
      </c>
      <c r="I564" s="17">
        <f t="shared" si="34"/>
        <v>5.5555555555555552E-2</v>
      </c>
      <c r="J564" s="48" t="str">
        <f t="shared" si="35"/>
        <v>entry6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t="s">
        <v>29567</v>
      </c>
      <c r="B565">
        <v>72</v>
      </c>
      <c r="C565">
        <v>4</v>
      </c>
      <c r="D565">
        <v>-3.7668237657134802</v>
      </c>
      <c r="E565">
        <v>1.45999999999996</v>
      </c>
      <c r="F565">
        <v>-5.2268237657134398</v>
      </c>
      <c r="G565" s="12">
        <f t="shared" si="32"/>
        <v>-0.72067166113822945</v>
      </c>
      <c r="H565" s="12">
        <f t="shared" si="33"/>
        <v>0.27932833886177066</v>
      </c>
      <c r="I565" s="17">
        <f t="shared" si="34"/>
        <v>5.5555555555555552E-2</v>
      </c>
      <c r="J565" s="48" t="str">
        <f t="shared" si="35"/>
        <v>entry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t="s">
        <v>29710</v>
      </c>
      <c r="B566">
        <v>72</v>
      </c>
      <c r="C566">
        <v>4</v>
      </c>
      <c r="D566">
        <v>-4.00682376571348</v>
      </c>
      <c r="E566">
        <v>1.21999999999996</v>
      </c>
      <c r="F566">
        <v>-5.2268237657134398</v>
      </c>
      <c r="G566" s="12">
        <f t="shared" si="32"/>
        <v>-0.76658864834838469</v>
      </c>
      <c r="H566" s="12">
        <f t="shared" si="33"/>
        <v>0.23341135165161533</v>
      </c>
      <c r="I566" s="17">
        <f t="shared" si="34"/>
        <v>5.5555555555555552E-2</v>
      </c>
      <c r="J566" s="48" t="str">
        <f t="shared" si="35"/>
        <v>entry6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t="s">
        <v>29745</v>
      </c>
      <c r="B567">
        <v>72</v>
      </c>
      <c r="C567">
        <v>4</v>
      </c>
      <c r="D567">
        <v>-4.00682376571348</v>
      </c>
      <c r="E567">
        <v>1.21999999999996</v>
      </c>
      <c r="F567">
        <v>-5.2268237657134398</v>
      </c>
      <c r="G567" s="12">
        <f t="shared" si="32"/>
        <v>-0.76658864834838469</v>
      </c>
      <c r="H567" s="12">
        <f t="shared" si="33"/>
        <v>0.23341135165161533</v>
      </c>
      <c r="I567" s="17">
        <f t="shared" si="34"/>
        <v>5.5555555555555552E-2</v>
      </c>
      <c r="J567" s="48" t="str">
        <f t="shared" si="35"/>
        <v>entry6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t="s">
        <v>29774</v>
      </c>
      <c r="B568">
        <v>72</v>
      </c>
      <c r="C568">
        <v>4</v>
      </c>
      <c r="D568">
        <v>-4.00682376571348</v>
      </c>
      <c r="E568">
        <v>1.21999999999996</v>
      </c>
      <c r="F568">
        <v>-5.2268237657134398</v>
      </c>
      <c r="G568" s="12">
        <f t="shared" si="32"/>
        <v>-0.76658864834838469</v>
      </c>
      <c r="H568" s="12">
        <f t="shared" si="33"/>
        <v>0.23341135165161533</v>
      </c>
      <c r="I568" s="17">
        <f t="shared" si="34"/>
        <v>5.5555555555555552E-2</v>
      </c>
      <c r="J568" s="48" t="str">
        <f t="shared" si="35"/>
        <v>entry6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t="s">
        <v>29649</v>
      </c>
      <c r="B569">
        <v>72</v>
      </c>
      <c r="C569">
        <v>4</v>
      </c>
      <c r="D569">
        <v>-4.00682376571348</v>
      </c>
      <c r="E569">
        <v>1.21999999999996</v>
      </c>
      <c r="F569">
        <v>-5.2268237657134398</v>
      </c>
      <c r="G569" s="12">
        <f t="shared" si="32"/>
        <v>-0.76658864834838469</v>
      </c>
      <c r="H569" s="12">
        <f t="shared" si="33"/>
        <v>0.23341135165161533</v>
      </c>
      <c r="I569" s="17">
        <f t="shared" si="34"/>
        <v>5.5555555555555552E-2</v>
      </c>
      <c r="J569" s="48" t="str">
        <f t="shared" si="35"/>
        <v>entry6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t="s">
        <v>29646</v>
      </c>
      <c r="B570">
        <v>72</v>
      </c>
      <c r="C570">
        <v>4</v>
      </c>
      <c r="D570">
        <v>-4.00682376571348</v>
      </c>
      <c r="E570">
        <v>1.21999999999996</v>
      </c>
      <c r="F570">
        <v>-5.2268237657134398</v>
      </c>
      <c r="G570" s="12">
        <f t="shared" si="32"/>
        <v>-0.76658864834838469</v>
      </c>
      <c r="H570" s="12">
        <f t="shared" si="33"/>
        <v>0.23341135165161533</v>
      </c>
      <c r="I570" s="17">
        <f t="shared" si="34"/>
        <v>5.5555555555555552E-2</v>
      </c>
      <c r="J570" s="48" t="str">
        <f t="shared" si="35"/>
        <v>entry6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t="s">
        <v>29733</v>
      </c>
      <c r="B571">
        <v>72</v>
      </c>
      <c r="C571">
        <v>22</v>
      </c>
      <c r="D571">
        <v>-10.2899999999999</v>
      </c>
      <c r="E571">
        <v>2.62</v>
      </c>
      <c r="F571">
        <v>-16.4299999999999</v>
      </c>
      <c r="G571" s="12">
        <f t="shared" si="32"/>
        <v>-0.62629336579427641</v>
      </c>
      <c r="H571" s="12">
        <f t="shared" si="33"/>
        <v>0.1594643944004879</v>
      </c>
      <c r="I571" s="17">
        <f t="shared" si="34"/>
        <v>0.30555555555555558</v>
      </c>
      <c r="J571" s="48" t="str">
        <f t="shared" si="35"/>
        <v>entry6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t="s">
        <v>29948</v>
      </c>
      <c r="B572">
        <v>72</v>
      </c>
      <c r="C572">
        <v>22</v>
      </c>
      <c r="D572">
        <v>-10.2899999999999</v>
      </c>
      <c r="E572">
        <v>2.62</v>
      </c>
      <c r="F572">
        <v>-16.4299999999999</v>
      </c>
      <c r="G572" s="12">
        <f t="shared" si="32"/>
        <v>-0.62629336579427641</v>
      </c>
      <c r="H572" s="12">
        <f t="shared" si="33"/>
        <v>0.1594643944004879</v>
      </c>
      <c r="I572" s="17">
        <f t="shared" si="34"/>
        <v>0.30555555555555558</v>
      </c>
      <c r="J572" s="48" t="str">
        <f t="shared" si="35"/>
        <v>entry6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665</v>
      </c>
      <c r="B573">
        <v>72</v>
      </c>
      <c r="C573">
        <v>22</v>
      </c>
      <c r="D573">
        <v>-10.2899999999999</v>
      </c>
      <c r="E573">
        <v>2.62</v>
      </c>
      <c r="F573">
        <v>-16.4299999999999</v>
      </c>
      <c r="G573" s="12">
        <f t="shared" si="32"/>
        <v>-0.62629336579427641</v>
      </c>
      <c r="H573" s="12">
        <f t="shared" si="33"/>
        <v>0.1594643944004879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90</v>
      </c>
      <c r="B574">
        <v>72</v>
      </c>
      <c r="C574">
        <v>22</v>
      </c>
      <c r="D574">
        <v>-10.2899999999999</v>
      </c>
      <c r="E574">
        <v>2.62</v>
      </c>
      <c r="F574">
        <v>-16.4299999999999</v>
      </c>
      <c r="G574" s="12">
        <f t="shared" si="32"/>
        <v>-0.62629336579427641</v>
      </c>
      <c r="H574" s="12">
        <f t="shared" si="33"/>
        <v>0.1594643944004879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580</v>
      </c>
      <c r="B575">
        <v>72</v>
      </c>
      <c r="C575">
        <v>22</v>
      </c>
      <c r="D575">
        <v>-10.2899999999999</v>
      </c>
      <c r="E575">
        <v>2.62</v>
      </c>
      <c r="F575">
        <v>-16.4299999999999</v>
      </c>
      <c r="G575" s="12">
        <f t="shared" si="32"/>
        <v>-0.62629336579427641</v>
      </c>
      <c r="H575" s="12">
        <f t="shared" si="33"/>
        <v>0.1594643944004879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707</v>
      </c>
      <c r="B576">
        <v>72</v>
      </c>
      <c r="C576">
        <v>22</v>
      </c>
      <c r="D576">
        <v>-10.2899999999999</v>
      </c>
      <c r="E576">
        <v>2.62</v>
      </c>
      <c r="F576">
        <v>-16.4299999999999</v>
      </c>
      <c r="G576" s="12">
        <f t="shared" si="32"/>
        <v>-0.62629336579427641</v>
      </c>
      <c r="H576" s="12">
        <f t="shared" si="33"/>
        <v>0.1594643944004879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549</v>
      </c>
      <c r="B577">
        <v>72</v>
      </c>
      <c r="C577">
        <v>22</v>
      </c>
      <c r="D577">
        <v>-10.2899999999999</v>
      </c>
      <c r="E577">
        <v>2.62</v>
      </c>
      <c r="F577">
        <v>-16.4299999999999</v>
      </c>
      <c r="G577" s="12">
        <f t="shared" si="32"/>
        <v>-0.62629336579427641</v>
      </c>
      <c r="H577" s="12">
        <f t="shared" si="33"/>
        <v>0.1594643944004879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t="s">
        <v>29640</v>
      </c>
      <c r="B578">
        <v>72</v>
      </c>
      <c r="C578">
        <v>22</v>
      </c>
      <c r="D578">
        <v>-10.2899999999999</v>
      </c>
      <c r="E578">
        <v>2.62</v>
      </c>
      <c r="F578">
        <v>-16.4299999999999</v>
      </c>
      <c r="G578" s="12">
        <f t="shared" ref="G578:G641" si="36">D578/ABS(F578)</f>
        <v>-0.62629336579427641</v>
      </c>
      <c r="H578" s="12">
        <f t="shared" ref="H578:H641" si="37">E578/ABS(F578)</f>
        <v>0.1594643944004879</v>
      </c>
      <c r="I578" s="17">
        <f t="shared" ref="I578:I641" si="38">C578/B578</f>
        <v>0.30555555555555558</v>
      </c>
      <c r="J578" s="48" t="str">
        <f t="shared" ref="J578:J641" si="39">LEFT(A578,FIND("_",A578,6)-1)</f>
        <v>entry6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t="s">
        <v>29521</v>
      </c>
      <c r="B579">
        <v>72</v>
      </c>
      <c r="C579">
        <v>22</v>
      </c>
      <c r="D579">
        <v>-10.2899999999999</v>
      </c>
      <c r="E579">
        <v>2.62</v>
      </c>
      <c r="F579">
        <v>-16.4299999999999</v>
      </c>
      <c r="G579" s="12">
        <f t="shared" si="36"/>
        <v>-0.62629336579427641</v>
      </c>
      <c r="H579" s="12">
        <f t="shared" si="37"/>
        <v>0.1594643944004879</v>
      </c>
      <c r="I579" s="17">
        <f t="shared" si="38"/>
        <v>0.30555555555555558</v>
      </c>
      <c r="J579" s="48" t="str">
        <f t="shared" si="39"/>
        <v>entry6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t="s">
        <v>29601</v>
      </c>
      <c r="B580">
        <v>72</v>
      </c>
      <c r="C580">
        <v>22</v>
      </c>
      <c r="D580">
        <v>-10.2899999999999</v>
      </c>
      <c r="E580">
        <v>2.62</v>
      </c>
      <c r="F580">
        <v>-16.4299999999999</v>
      </c>
      <c r="G580" s="12">
        <f t="shared" si="36"/>
        <v>-0.62629336579427641</v>
      </c>
      <c r="H580" s="12">
        <f t="shared" si="37"/>
        <v>0.1594643944004879</v>
      </c>
      <c r="I580" s="17">
        <f t="shared" si="38"/>
        <v>0.30555555555555558</v>
      </c>
      <c r="J580" s="48" t="str">
        <f t="shared" si="39"/>
        <v>entry6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945</v>
      </c>
      <c r="B581">
        <v>72</v>
      </c>
      <c r="C581">
        <v>22</v>
      </c>
      <c r="D581">
        <v>-13.569999999999901</v>
      </c>
      <c r="E581">
        <v>2.62</v>
      </c>
      <c r="F581">
        <v>-19.149999999999899</v>
      </c>
      <c r="G581" s="12">
        <f t="shared" si="36"/>
        <v>-0.70861618798955472</v>
      </c>
      <c r="H581" s="12">
        <f t="shared" si="37"/>
        <v>0.1368146214099224</v>
      </c>
      <c r="I581" s="17">
        <f t="shared" si="38"/>
        <v>0.30555555555555558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859</v>
      </c>
      <c r="B582">
        <v>72</v>
      </c>
      <c r="C582">
        <v>22</v>
      </c>
      <c r="D582">
        <v>-13.569999999999901</v>
      </c>
      <c r="E582">
        <v>2.62</v>
      </c>
      <c r="F582">
        <v>-19.149999999999899</v>
      </c>
      <c r="G582" s="12">
        <f t="shared" si="36"/>
        <v>-0.70861618798955472</v>
      </c>
      <c r="H582" s="12">
        <f t="shared" si="37"/>
        <v>0.1368146214099224</v>
      </c>
      <c r="I582" s="17">
        <f t="shared" si="38"/>
        <v>0.30555555555555558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709</v>
      </c>
      <c r="B583">
        <v>72</v>
      </c>
      <c r="C583">
        <v>22</v>
      </c>
      <c r="D583">
        <v>-13.569999999999901</v>
      </c>
      <c r="E583">
        <v>2.62</v>
      </c>
      <c r="F583">
        <v>-19.149999999999899</v>
      </c>
      <c r="G583" s="12">
        <f t="shared" si="36"/>
        <v>-0.70861618798955472</v>
      </c>
      <c r="H583" s="12">
        <f t="shared" si="37"/>
        <v>0.1368146214099224</v>
      </c>
      <c r="I583" s="17">
        <f t="shared" si="38"/>
        <v>0.30555555555555558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44</v>
      </c>
      <c r="B584">
        <v>72</v>
      </c>
      <c r="C584">
        <v>22</v>
      </c>
      <c r="D584">
        <v>-13.569999999999901</v>
      </c>
      <c r="E584">
        <v>2.62</v>
      </c>
      <c r="F584">
        <v>-19.149999999999899</v>
      </c>
      <c r="G584" s="12">
        <f t="shared" si="36"/>
        <v>-0.70861618798955472</v>
      </c>
      <c r="H584" s="12">
        <f t="shared" si="37"/>
        <v>0.1368146214099224</v>
      </c>
      <c r="I584" s="17">
        <f t="shared" si="38"/>
        <v>0.30555555555555558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6</v>
      </c>
      <c r="B585">
        <v>72</v>
      </c>
      <c r="C585">
        <v>22</v>
      </c>
      <c r="D585">
        <v>-13.569999999999901</v>
      </c>
      <c r="E585">
        <v>2.62</v>
      </c>
      <c r="F585">
        <v>-19.149999999999899</v>
      </c>
      <c r="G585" s="12">
        <f t="shared" si="36"/>
        <v>-0.70861618798955472</v>
      </c>
      <c r="H585" s="12">
        <f t="shared" si="37"/>
        <v>0.1368146214099224</v>
      </c>
      <c r="I585" s="17">
        <f t="shared" si="38"/>
        <v>0.30555555555555558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s="6" t="s">
        <v>30017</v>
      </c>
      <c r="B586" s="6">
        <v>102</v>
      </c>
      <c r="C586" s="6">
        <v>27</v>
      </c>
      <c r="D586" s="6">
        <v>27.586923035612301</v>
      </c>
      <c r="E586" s="6">
        <v>27.586923035612301</v>
      </c>
      <c r="F586" s="6">
        <v>-7.02</v>
      </c>
      <c r="G586" s="6">
        <f t="shared" si="36"/>
        <v>3.9297611161840886</v>
      </c>
      <c r="H586" s="6">
        <f t="shared" si="37"/>
        <v>3.9297611161840886</v>
      </c>
      <c r="I586" s="21">
        <f t="shared" si="38"/>
        <v>0.26470588235294118</v>
      </c>
      <c r="J586" s="48" t="str">
        <f t="shared" si="39"/>
        <v>entry7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s="12" t="s">
        <v>30079</v>
      </c>
      <c r="B587" s="12">
        <v>102</v>
      </c>
      <c r="C587" s="12">
        <v>35</v>
      </c>
      <c r="D587" s="12">
        <v>12.7738423941754</v>
      </c>
      <c r="E587" s="12">
        <v>12.7738423941754</v>
      </c>
      <c r="F587" s="12">
        <v>-4.1187744376692397</v>
      </c>
      <c r="G587" s="12">
        <f t="shared" si="36"/>
        <v>3.1013697369171664</v>
      </c>
      <c r="H587" s="12">
        <f t="shared" si="37"/>
        <v>3.1013697369171664</v>
      </c>
      <c r="I587" s="17">
        <f t="shared" si="38"/>
        <v>0.34313725490196079</v>
      </c>
      <c r="J587" s="48" t="str">
        <f t="shared" si="39"/>
        <v>entry7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s="12" t="s">
        <v>30029</v>
      </c>
      <c r="B588" s="12">
        <v>102</v>
      </c>
      <c r="C588" s="12">
        <v>50</v>
      </c>
      <c r="D588" s="12">
        <v>26.902598322121101</v>
      </c>
      <c r="E588" s="12">
        <v>26.902598322121101</v>
      </c>
      <c r="F588" s="12">
        <v>-8.9299999999999908</v>
      </c>
      <c r="G588" s="12">
        <f t="shared" si="36"/>
        <v>3.0126089946384242</v>
      </c>
      <c r="H588" s="12">
        <f t="shared" si="37"/>
        <v>3.0126089946384242</v>
      </c>
      <c r="I588" s="17">
        <f t="shared" si="38"/>
        <v>0.49019607843137253</v>
      </c>
      <c r="J588" s="48" t="str">
        <f t="shared" si="39"/>
        <v>entry7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s="12" t="s">
        <v>29953</v>
      </c>
      <c r="B589" s="12">
        <v>102</v>
      </c>
      <c r="C589" s="12">
        <v>43</v>
      </c>
      <c r="D589" s="12">
        <v>21.732598322121099</v>
      </c>
      <c r="E589" s="12">
        <v>21.732598322121099</v>
      </c>
      <c r="F589" s="12">
        <v>-7.6</v>
      </c>
      <c r="G589" s="12">
        <f t="shared" si="36"/>
        <v>2.8595524108054078</v>
      </c>
      <c r="H589" s="12">
        <f t="shared" si="37"/>
        <v>2.8595524108054078</v>
      </c>
      <c r="I589" s="17">
        <f t="shared" si="38"/>
        <v>0.42156862745098039</v>
      </c>
      <c r="J589" s="48" t="str">
        <f t="shared" si="39"/>
        <v>entry7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s="12" t="s">
        <v>30004</v>
      </c>
      <c r="B590" s="12">
        <v>102</v>
      </c>
      <c r="C590" s="12">
        <v>34</v>
      </c>
      <c r="D590" s="12">
        <v>23.406923035612301</v>
      </c>
      <c r="E590" s="12">
        <v>23.406923035612301</v>
      </c>
      <c r="F590" s="12">
        <v>-8.4600000000000009</v>
      </c>
      <c r="G590" s="12">
        <f t="shared" si="36"/>
        <v>2.7667757725310045</v>
      </c>
      <c r="H590" s="12">
        <f t="shared" si="37"/>
        <v>2.7667757725310045</v>
      </c>
      <c r="I590" s="17">
        <f t="shared" si="38"/>
        <v>0.33333333333333331</v>
      </c>
      <c r="J590" s="48" t="str">
        <f t="shared" si="39"/>
        <v>entry7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s="12" t="s">
        <v>30068</v>
      </c>
      <c r="B591" s="12">
        <v>102</v>
      </c>
      <c r="C591" s="12">
        <v>30</v>
      </c>
      <c r="D591" s="12">
        <v>10.8441320479378</v>
      </c>
      <c r="E591" s="12">
        <v>10.8441320479378</v>
      </c>
      <c r="F591" s="12">
        <v>-4.0284847839068902</v>
      </c>
      <c r="G591" s="12">
        <f t="shared" si="36"/>
        <v>2.6918637228712536</v>
      </c>
      <c r="H591" s="12">
        <f t="shared" si="37"/>
        <v>2.6918637228712536</v>
      </c>
      <c r="I591" s="17">
        <f t="shared" si="38"/>
        <v>0.29411764705882354</v>
      </c>
      <c r="J591" s="48" t="str">
        <f t="shared" si="39"/>
        <v>entry7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s="12" t="s">
        <v>30091</v>
      </c>
      <c r="B592" s="12">
        <v>102</v>
      </c>
      <c r="C592" s="12">
        <v>27</v>
      </c>
      <c r="D592" s="12">
        <v>27.666923035612299</v>
      </c>
      <c r="E592" s="12">
        <v>32.386923035612298</v>
      </c>
      <c r="F592" s="12">
        <v>-13.139999999999899</v>
      </c>
      <c r="G592" s="12">
        <f t="shared" si="36"/>
        <v>2.1055496982962336</v>
      </c>
      <c r="H592" s="12">
        <f t="shared" si="37"/>
        <v>2.4647582218883217</v>
      </c>
      <c r="I592" s="17">
        <f t="shared" si="38"/>
        <v>0.26470588235294118</v>
      </c>
      <c r="J592" s="48" t="str">
        <f t="shared" si="39"/>
        <v>entry7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s="12" t="s">
        <v>30056</v>
      </c>
      <c r="B593" s="12">
        <v>102</v>
      </c>
      <c r="C593" s="12">
        <v>42</v>
      </c>
      <c r="D593" s="12">
        <v>25.8769230356123</v>
      </c>
      <c r="E593" s="12">
        <v>25.8769230356123</v>
      </c>
      <c r="F593" s="12">
        <v>-11.07</v>
      </c>
      <c r="G593" s="12">
        <f t="shared" si="36"/>
        <v>2.3375720899378769</v>
      </c>
      <c r="H593" s="12">
        <f t="shared" si="37"/>
        <v>2.3375720899378769</v>
      </c>
      <c r="I593" s="17">
        <f t="shared" si="38"/>
        <v>0.41176470588235292</v>
      </c>
      <c r="J593" s="48" t="str">
        <f t="shared" si="39"/>
        <v>entry7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s="12" t="s">
        <v>30073</v>
      </c>
      <c r="B594" s="12">
        <v>102</v>
      </c>
      <c r="C594" s="12">
        <v>28</v>
      </c>
      <c r="D594" s="12">
        <v>10.8988166970524</v>
      </c>
      <c r="E594" s="12">
        <v>10.8988166970524</v>
      </c>
      <c r="F594" s="12">
        <v>-4.7787744376692398</v>
      </c>
      <c r="G594" s="12">
        <f t="shared" si="36"/>
        <v>2.2806719252411711</v>
      </c>
      <c r="H594" s="12">
        <f t="shared" si="37"/>
        <v>2.2806719252411711</v>
      </c>
      <c r="I594" s="17">
        <f t="shared" si="38"/>
        <v>0.27450980392156865</v>
      </c>
      <c r="J594" s="48" t="str">
        <f t="shared" si="39"/>
        <v>entry7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s="12" t="s">
        <v>30059</v>
      </c>
      <c r="B595" s="12">
        <v>102</v>
      </c>
      <c r="C595" s="12">
        <v>22</v>
      </c>
      <c r="D595" s="12">
        <v>23.516923035612301</v>
      </c>
      <c r="E595" s="12">
        <v>27.1469230356123</v>
      </c>
      <c r="F595" s="12">
        <v>-12.3</v>
      </c>
      <c r="G595" s="12">
        <f t="shared" si="36"/>
        <v>1.9119449622449025</v>
      </c>
      <c r="H595" s="12">
        <f t="shared" si="37"/>
        <v>2.2070669134644145</v>
      </c>
      <c r="I595" s="17">
        <f t="shared" si="38"/>
        <v>0.21568627450980393</v>
      </c>
      <c r="J595" s="48" t="str">
        <f t="shared" si="39"/>
        <v>entry7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s="12" t="s">
        <v>29963</v>
      </c>
      <c r="B596" s="12">
        <v>102</v>
      </c>
      <c r="C596" s="12">
        <v>48</v>
      </c>
      <c r="D596" s="12">
        <v>37.110810288480003</v>
      </c>
      <c r="E596" s="12">
        <v>37.110810288480003</v>
      </c>
      <c r="F596" s="12">
        <v>-16.989999999999998</v>
      </c>
      <c r="G596" s="12">
        <f t="shared" si="36"/>
        <v>2.1842737073855214</v>
      </c>
      <c r="H596" s="12">
        <f t="shared" si="37"/>
        <v>2.1842737073855214</v>
      </c>
      <c r="I596" s="17">
        <f t="shared" si="38"/>
        <v>0.47058823529411764</v>
      </c>
      <c r="J596" s="48" t="str">
        <f t="shared" si="39"/>
        <v>entry7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30062</v>
      </c>
      <c r="B597" s="12">
        <v>102</v>
      </c>
      <c r="C597" s="12">
        <v>32</v>
      </c>
      <c r="D597" s="12">
        <v>25.266923035612301</v>
      </c>
      <c r="E597" s="12">
        <v>25.266923035612301</v>
      </c>
      <c r="F597" s="12">
        <v>-12.0299999999999</v>
      </c>
      <c r="G597" s="12">
        <f t="shared" si="36"/>
        <v>2.1003261043734422</v>
      </c>
      <c r="H597" s="12">
        <f t="shared" si="37"/>
        <v>2.1003261043734422</v>
      </c>
      <c r="I597" s="17">
        <f t="shared" si="38"/>
        <v>0.31372549019607843</v>
      </c>
      <c r="J597" s="48" t="str">
        <f t="shared" si="39"/>
        <v>entry7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58</v>
      </c>
      <c r="B598" s="12">
        <v>102</v>
      </c>
      <c r="C598" s="12">
        <v>24</v>
      </c>
      <c r="D598" s="12">
        <v>9.4391063508148001</v>
      </c>
      <c r="E598" s="12">
        <v>9.4391063508148001</v>
      </c>
      <c r="F598" s="12">
        <v>-4.8384847839068899</v>
      </c>
      <c r="G598" s="12">
        <f t="shared" si="36"/>
        <v>1.9508393169303482</v>
      </c>
      <c r="H598" s="12">
        <f t="shared" si="37"/>
        <v>1.9508393169303482</v>
      </c>
      <c r="I598" s="17">
        <f t="shared" si="38"/>
        <v>0.23529411764705882</v>
      </c>
      <c r="J598" s="48" t="str">
        <f t="shared" si="39"/>
        <v>entry7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30008</v>
      </c>
      <c r="B599" s="12">
        <v>102</v>
      </c>
      <c r="C599" s="12">
        <v>40</v>
      </c>
      <c r="D599" s="12">
        <v>37.45081028848</v>
      </c>
      <c r="E599" s="12">
        <v>39.516735399371399</v>
      </c>
      <c r="F599" s="12">
        <v>-22.18</v>
      </c>
      <c r="G599" s="12">
        <f t="shared" si="36"/>
        <v>1.6884946027267809</v>
      </c>
      <c r="H599" s="12">
        <f t="shared" si="37"/>
        <v>1.7816382055622813</v>
      </c>
      <c r="I599" s="17">
        <f t="shared" si="38"/>
        <v>0.39215686274509803</v>
      </c>
      <c r="J599" s="48" t="str">
        <f t="shared" si="39"/>
        <v>entry7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30086</v>
      </c>
      <c r="B600" s="12">
        <v>102</v>
      </c>
      <c r="C600" s="12">
        <v>24</v>
      </c>
      <c r="D600" s="12">
        <v>10.668816697052399</v>
      </c>
      <c r="E600" s="12">
        <v>10.668816697052399</v>
      </c>
      <c r="F600" s="12">
        <v>-6.0087744376692402</v>
      </c>
      <c r="G600" s="12">
        <f t="shared" si="36"/>
        <v>1.7755395559815281</v>
      </c>
      <c r="H600" s="12">
        <f t="shared" si="37"/>
        <v>1.7755395559815281</v>
      </c>
      <c r="I600" s="17">
        <f t="shared" si="38"/>
        <v>0.23529411764705882</v>
      </c>
      <c r="J600" s="48" t="str">
        <f t="shared" si="39"/>
        <v>entry7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30082</v>
      </c>
      <c r="B601" s="12">
        <v>102</v>
      </c>
      <c r="C601" s="12">
        <v>38</v>
      </c>
      <c r="D601" s="12">
        <v>8.6738423941754803</v>
      </c>
      <c r="E601" s="12">
        <v>8.6738423941754803</v>
      </c>
      <c r="F601" s="12">
        <v>-5.3487744376692401</v>
      </c>
      <c r="G601" s="12">
        <f t="shared" si="36"/>
        <v>1.6216504351144705</v>
      </c>
      <c r="H601" s="12">
        <f t="shared" si="37"/>
        <v>1.6216504351144705</v>
      </c>
      <c r="I601" s="17">
        <f t="shared" si="38"/>
        <v>0.37254901960784315</v>
      </c>
      <c r="J601" s="48" t="str">
        <f t="shared" si="39"/>
        <v>entry7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081</v>
      </c>
      <c r="B602" s="12">
        <v>102</v>
      </c>
      <c r="C602" s="12">
        <v>31</v>
      </c>
      <c r="D602" s="12">
        <v>9.8588166970524505</v>
      </c>
      <c r="E602" s="12">
        <v>9.8588166970524593</v>
      </c>
      <c r="F602" s="12">
        <v>-6.0887744376692297</v>
      </c>
      <c r="G602" s="12">
        <f t="shared" si="36"/>
        <v>1.6191791628967593</v>
      </c>
      <c r="H602" s="12">
        <f t="shared" si="37"/>
        <v>1.6191791628967609</v>
      </c>
      <c r="I602" s="17">
        <f t="shared" si="38"/>
        <v>0.30392156862745096</v>
      </c>
      <c r="J602" s="48" t="str">
        <f t="shared" si="39"/>
        <v>entry7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078</v>
      </c>
      <c r="B603" s="12">
        <v>102</v>
      </c>
      <c r="C603" s="12">
        <v>54</v>
      </c>
      <c r="D603" s="12">
        <v>19.3325983221211</v>
      </c>
      <c r="E603" s="12">
        <v>26.95</v>
      </c>
      <c r="F603" s="12">
        <v>-17.21</v>
      </c>
      <c r="G603" s="12">
        <f t="shared" si="36"/>
        <v>1.1233351726973329</v>
      </c>
      <c r="H603" s="12">
        <f t="shared" si="37"/>
        <v>1.5659500290528761</v>
      </c>
      <c r="I603" s="17">
        <f t="shared" si="38"/>
        <v>0.52941176470588236</v>
      </c>
      <c r="J603" s="48" t="str">
        <f t="shared" si="39"/>
        <v>entry7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30080</v>
      </c>
      <c r="B604" s="12">
        <v>102</v>
      </c>
      <c r="C604" s="12">
        <v>20</v>
      </c>
      <c r="D604" s="12">
        <v>8.5791063508148007</v>
      </c>
      <c r="E604" s="12">
        <v>8.5791063508148007</v>
      </c>
      <c r="F604" s="12">
        <v>-6.0684847839068903</v>
      </c>
      <c r="G604" s="12">
        <f t="shared" si="36"/>
        <v>1.4137147337941536</v>
      </c>
      <c r="H604" s="12">
        <f t="shared" si="37"/>
        <v>1.4137147337941536</v>
      </c>
      <c r="I604" s="17">
        <f t="shared" si="38"/>
        <v>0.19607843137254902</v>
      </c>
      <c r="J604" s="48" t="str">
        <f t="shared" si="39"/>
        <v>entry7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63</v>
      </c>
      <c r="B605" s="12">
        <v>102</v>
      </c>
      <c r="C605" s="12">
        <v>31</v>
      </c>
      <c r="D605" s="12">
        <v>36.630810288479999</v>
      </c>
      <c r="E605" s="12">
        <v>36.630810288479999</v>
      </c>
      <c r="F605" s="12">
        <v>-27.29</v>
      </c>
      <c r="G605" s="12">
        <f t="shared" si="36"/>
        <v>1.3422796001641628</v>
      </c>
      <c r="H605" s="12">
        <f t="shared" si="37"/>
        <v>1.3422796001641628</v>
      </c>
      <c r="I605" s="17">
        <f t="shared" si="38"/>
        <v>0.30392156862745096</v>
      </c>
      <c r="J605" s="48" t="str">
        <f t="shared" si="39"/>
        <v>entry7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30087</v>
      </c>
      <c r="B606" s="12">
        <v>102</v>
      </c>
      <c r="C606" s="12">
        <v>27</v>
      </c>
      <c r="D606" s="12">
        <v>32.386735399371403</v>
      </c>
      <c r="E606" s="12">
        <v>45.386735399371503</v>
      </c>
      <c r="F606" s="12">
        <v>-34.56</v>
      </c>
      <c r="G606" s="12">
        <f t="shared" si="36"/>
        <v>0.93711618632440397</v>
      </c>
      <c r="H606" s="12">
        <f t="shared" si="37"/>
        <v>1.3132735937318143</v>
      </c>
      <c r="I606" s="17">
        <f t="shared" si="38"/>
        <v>0.26470588235294118</v>
      </c>
      <c r="J606" s="48" t="str">
        <f t="shared" si="39"/>
        <v>entry7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30097</v>
      </c>
      <c r="B607" s="12">
        <v>102</v>
      </c>
      <c r="C607" s="12">
        <v>43</v>
      </c>
      <c r="D607" s="12">
        <v>37.026735399371503</v>
      </c>
      <c r="E607" s="12">
        <v>67.796735399371599</v>
      </c>
      <c r="F607" s="12">
        <v>-53.97</v>
      </c>
      <c r="G607" s="12">
        <f t="shared" si="36"/>
        <v>0.68606143041266454</v>
      </c>
      <c r="H607" s="12">
        <f t="shared" si="37"/>
        <v>1.2561929849800186</v>
      </c>
      <c r="I607" s="17">
        <f t="shared" si="38"/>
        <v>0.42156862745098039</v>
      </c>
      <c r="J607" s="48" t="str">
        <f t="shared" si="39"/>
        <v>entry7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30090</v>
      </c>
      <c r="B608" s="12">
        <v>102</v>
      </c>
      <c r="C608" s="12">
        <v>45</v>
      </c>
      <c r="D608" s="12">
        <v>16.296923035612298</v>
      </c>
      <c r="E608" s="12">
        <v>20.54</v>
      </c>
      <c r="F608" s="12">
        <v>-16.88</v>
      </c>
      <c r="G608" s="12">
        <f t="shared" si="36"/>
        <v>0.96545752580641586</v>
      </c>
      <c r="H608" s="12">
        <f t="shared" si="37"/>
        <v>1.216824644549763</v>
      </c>
      <c r="I608" s="17">
        <f t="shared" si="38"/>
        <v>0.44117647058823528</v>
      </c>
      <c r="J608" s="48" t="str">
        <f t="shared" si="39"/>
        <v>entry7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94</v>
      </c>
      <c r="B609" s="12">
        <v>102</v>
      </c>
      <c r="C609" s="12">
        <v>27</v>
      </c>
      <c r="D609" s="12">
        <v>8.9988166970524492</v>
      </c>
      <c r="E609" s="12">
        <v>8.9988166970524492</v>
      </c>
      <c r="F609" s="12">
        <v>-7.7587744376692402</v>
      </c>
      <c r="G609" s="12">
        <f t="shared" si="36"/>
        <v>1.1598245018392004</v>
      </c>
      <c r="H609" s="12">
        <f t="shared" si="37"/>
        <v>1.1598245018392004</v>
      </c>
      <c r="I609" s="17">
        <f t="shared" si="38"/>
        <v>0.26470588235294118</v>
      </c>
      <c r="J609" s="48" t="str">
        <f t="shared" si="39"/>
        <v>entry7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s="12" t="s">
        <v>30083</v>
      </c>
      <c r="B610" s="12">
        <v>102</v>
      </c>
      <c r="C610" s="12">
        <v>15</v>
      </c>
      <c r="D610" s="12">
        <v>1.1591063508147901</v>
      </c>
      <c r="E610" s="12">
        <v>8.7091063508147908</v>
      </c>
      <c r="F610" s="12">
        <v>-7.55</v>
      </c>
      <c r="G610" s="12">
        <f t="shared" si="36"/>
        <v>0.15352401997546888</v>
      </c>
      <c r="H610" s="12">
        <f t="shared" si="37"/>
        <v>1.1535240199754691</v>
      </c>
      <c r="I610" s="17">
        <f t="shared" si="38"/>
        <v>0.14705882352941177</v>
      </c>
      <c r="J610" s="48" t="str">
        <f t="shared" si="39"/>
        <v>entry7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s="12" t="s">
        <v>30104</v>
      </c>
      <c r="B611" s="12">
        <v>102</v>
      </c>
      <c r="C611" s="12">
        <v>30</v>
      </c>
      <c r="D611" s="12">
        <v>17.916923035612399</v>
      </c>
      <c r="E611" s="12">
        <v>27.22</v>
      </c>
      <c r="F611" s="12">
        <v>-23.999999999999901</v>
      </c>
      <c r="G611" s="12">
        <f t="shared" si="36"/>
        <v>0.74653845981718636</v>
      </c>
      <c r="H611" s="12">
        <f t="shared" si="37"/>
        <v>1.1341666666666714</v>
      </c>
      <c r="I611" s="17">
        <f t="shared" si="38"/>
        <v>0.29411764705882354</v>
      </c>
      <c r="J611" s="48" t="str">
        <f t="shared" si="39"/>
        <v>entry7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s="12" t="s">
        <v>30088</v>
      </c>
      <c r="B612" s="12">
        <v>102</v>
      </c>
      <c r="C612" s="12">
        <v>18</v>
      </c>
      <c r="D612" s="12">
        <v>0.91881669705244495</v>
      </c>
      <c r="E612" s="12">
        <v>8.4688166970524392</v>
      </c>
      <c r="F612" s="12">
        <v>-7.55</v>
      </c>
      <c r="G612" s="12">
        <f t="shared" si="36"/>
        <v>0.12169757576853577</v>
      </c>
      <c r="H612" s="12">
        <f t="shared" si="37"/>
        <v>1.121697575768535</v>
      </c>
      <c r="I612" s="17">
        <f t="shared" si="38"/>
        <v>0.17647058823529413</v>
      </c>
      <c r="J612" s="48" t="str">
        <f t="shared" si="39"/>
        <v>entry7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s="12" t="s">
        <v>30098</v>
      </c>
      <c r="B613" s="12">
        <v>102</v>
      </c>
      <c r="C613" s="12">
        <v>42</v>
      </c>
      <c r="D613" s="12">
        <v>31.836735399371701</v>
      </c>
      <c r="E613" s="12">
        <v>68.756735399371607</v>
      </c>
      <c r="F613" s="12">
        <v>-62.159999999999897</v>
      </c>
      <c r="G613" s="12">
        <f t="shared" si="36"/>
        <v>0.51217399291138599</v>
      </c>
      <c r="H613" s="12">
        <f t="shared" si="37"/>
        <v>1.1061250868624795</v>
      </c>
      <c r="I613" s="17">
        <f t="shared" si="38"/>
        <v>0.41176470588235292</v>
      </c>
      <c r="J613" s="48" t="str">
        <f t="shared" si="39"/>
        <v>entry7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s="12" t="s">
        <v>30037</v>
      </c>
      <c r="B614" s="12">
        <v>102</v>
      </c>
      <c r="C614" s="12">
        <v>56</v>
      </c>
      <c r="D614" s="12">
        <v>25.540810288480099</v>
      </c>
      <c r="E614" s="12">
        <v>40.306735399371497</v>
      </c>
      <c r="F614" s="12">
        <v>-37.319999999999901</v>
      </c>
      <c r="G614" s="12">
        <f t="shared" si="36"/>
        <v>0.6843732660364461</v>
      </c>
      <c r="H614" s="12">
        <f t="shared" si="37"/>
        <v>1.0800304233486497</v>
      </c>
      <c r="I614" s="17">
        <f t="shared" si="38"/>
        <v>0.5490196078431373</v>
      </c>
      <c r="J614" s="48" t="str">
        <f t="shared" si="39"/>
        <v>entry7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30100</v>
      </c>
      <c r="B615" s="12">
        <v>102</v>
      </c>
      <c r="C615" s="12">
        <v>26</v>
      </c>
      <c r="D615" s="12">
        <v>26.216735399371501</v>
      </c>
      <c r="E615" s="12">
        <v>44.746735399371602</v>
      </c>
      <c r="F615" s="12">
        <v>-42.13</v>
      </c>
      <c r="G615" s="12">
        <f t="shared" si="36"/>
        <v>0.62228187513343225</v>
      </c>
      <c r="H615" s="12">
        <f t="shared" si="37"/>
        <v>1.0621109755369476</v>
      </c>
      <c r="I615" s="17">
        <f t="shared" si="38"/>
        <v>0.25490196078431371</v>
      </c>
      <c r="J615" s="48" t="str">
        <f t="shared" si="39"/>
        <v>entry7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992</v>
      </c>
      <c r="B616" s="12">
        <v>102</v>
      </c>
      <c r="C616" s="12">
        <v>63</v>
      </c>
      <c r="D616" s="12">
        <v>22.760810288479998</v>
      </c>
      <c r="E616" s="12">
        <v>36.346735399371497</v>
      </c>
      <c r="F616" s="12">
        <v>-35.340000000000003</v>
      </c>
      <c r="G616" s="12">
        <f t="shared" si="36"/>
        <v>0.64405235677645711</v>
      </c>
      <c r="H616" s="12">
        <f t="shared" si="37"/>
        <v>1.028487136371576</v>
      </c>
      <c r="I616" s="17">
        <f t="shared" si="38"/>
        <v>0.61764705882352944</v>
      </c>
      <c r="J616" s="48" t="str">
        <f t="shared" si="39"/>
        <v>entry7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30092</v>
      </c>
      <c r="B617" s="12">
        <v>102</v>
      </c>
      <c r="C617" s="12">
        <v>35</v>
      </c>
      <c r="D617" s="12">
        <v>15.9669230356124</v>
      </c>
      <c r="E617" s="12">
        <v>22.98</v>
      </c>
      <c r="F617" s="12">
        <v>-22.889999999999901</v>
      </c>
      <c r="G617" s="12">
        <f t="shared" si="36"/>
        <v>0.69755015446100777</v>
      </c>
      <c r="H617" s="12">
        <f t="shared" si="37"/>
        <v>1.0039318479685495</v>
      </c>
      <c r="I617" s="17">
        <f t="shared" si="38"/>
        <v>0.34313725490196079</v>
      </c>
      <c r="J617" s="48" t="str">
        <f t="shared" si="39"/>
        <v>entry7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30099</v>
      </c>
      <c r="B618" s="12">
        <v>102</v>
      </c>
      <c r="C618" s="12">
        <v>32</v>
      </c>
      <c r="D618" s="12">
        <v>21.656735399371499</v>
      </c>
      <c r="E618" s="12">
        <v>45.656735399371499</v>
      </c>
      <c r="F618" s="12">
        <v>-47.169999999999902</v>
      </c>
      <c r="G618" s="12">
        <f t="shared" si="36"/>
        <v>0.45912095398286079</v>
      </c>
      <c r="H618" s="12">
        <f t="shared" si="37"/>
        <v>0.96791891879100267</v>
      </c>
      <c r="I618" s="17">
        <f t="shared" si="38"/>
        <v>0.31372549019607843</v>
      </c>
      <c r="J618" s="48" t="str">
        <f t="shared" si="39"/>
        <v>entry7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30096</v>
      </c>
      <c r="B619" s="12">
        <v>102</v>
      </c>
      <c r="C619" s="12">
        <v>47</v>
      </c>
      <c r="D619" s="12">
        <v>28.080810288480102</v>
      </c>
      <c r="E619" s="12">
        <v>41.706735399371503</v>
      </c>
      <c r="F619" s="12">
        <v>-46.1099999999999</v>
      </c>
      <c r="G619" s="12">
        <f t="shared" si="36"/>
        <v>0.60899610254782399</v>
      </c>
      <c r="H619" s="12">
        <f t="shared" si="37"/>
        <v>0.90450521360597691</v>
      </c>
      <c r="I619" s="17">
        <f t="shared" si="38"/>
        <v>0.46078431372549017</v>
      </c>
      <c r="J619" s="48" t="str">
        <f t="shared" si="39"/>
        <v>entry7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30031</v>
      </c>
      <c r="B620" s="12">
        <v>102</v>
      </c>
      <c r="C620" s="12">
        <v>45</v>
      </c>
      <c r="D620" s="12">
        <v>18.520810288480099</v>
      </c>
      <c r="E620" s="12">
        <v>26.126735399371402</v>
      </c>
      <c r="F620" s="12">
        <v>-29.849999999999898</v>
      </c>
      <c r="G620" s="12">
        <f t="shared" si="36"/>
        <v>0.62046265623049124</v>
      </c>
      <c r="H620" s="12">
        <f t="shared" si="37"/>
        <v>0.87526751756688415</v>
      </c>
      <c r="I620" s="17">
        <f t="shared" si="38"/>
        <v>0.44117647058823528</v>
      </c>
      <c r="J620" s="48" t="str">
        <f t="shared" si="39"/>
        <v>entry7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02</v>
      </c>
      <c r="B621" s="12">
        <v>102</v>
      </c>
      <c r="C621" s="12">
        <v>31</v>
      </c>
      <c r="D621" s="12">
        <v>16.466735399371601</v>
      </c>
      <c r="E621" s="12">
        <v>49.246735399371502</v>
      </c>
      <c r="F621" s="12">
        <v>-57.989999999999903</v>
      </c>
      <c r="G621" s="12">
        <f t="shared" si="36"/>
        <v>0.28395818933215433</v>
      </c>
      <c r="H621" s="12">
        <f t="shared" si="37"/>
        <v>0.84922806344838053</v>
      </c>
      <c r="I621" s="17">
        <f t="shared" si="38"/>
        <v>0.30392156862745096</v>
      </c>
      <c r="J621" s="48" t="str">
        <f t="shared" si="39"/>
        <v>entry7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4</v>
      </c>
      <c r="B622" s="12">
        <v>102</v>
      </c>
      <c r="C622" s="12">
        <v>53</v>
      </c>
      <c r="D622" s="12">
        <v>16.380810288480099</v>
      </c>
      <c r="E622" s="12">
        <v>18.626735399371402</v>
      </c>
      <c r="F622" s="12">
        <v>-23.689999999999898</v>
      </c>
      <c r="G622" s="12">
        <f t="shared" si="36"/>
        <v>0.69146518735669771</v>
      </c>
      <c r="H622" s="12">
        <f t="shared" si="37"/>
        <v>0.78626996198275567</v>
      </c>
      <c r="I622" s="17">
        <f t="shared" si="38"/>
        <v>0.51960784313725494</v>
      </c>
      <c r="J622" s="48" t="str">
        <f t="shared" si="39"/>
        <v>entry7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30105</v>
      </c>
      <c r="B623" s="12">
        <v>102</v>
      </c>
      <c r="C623" s="12">
        <v>19</v>
      </c>
      <c r="D623" s="12">
        <v>-0.40043206785340502</v>
      </c>
      <c r="E623" s="12">
        <v>28.54</v>
      </c>
      <c r="F623" s="12">
        <v>-39.379999999999903</v>
      </c>
      <c r="G623" s="12">
        <f t="shared" si="36"/>
        <v>-1.0168412083631437E-2</v>
      </c>
      <c r="H623" s="12">
        <f t="shared" si="37"/>
        <v>0.72473336719146952</v>
      </c>
      <c r="I623" s="17">
        <f t="shared" si="38"/>
        <v>0.18627450980392157</v>
      </c>
      <c r="J623" s="48" t="str">
        <f t="shared" si="39"/>
        <v>entry7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30095</v>
      </c>
      <c r="B624" s="12">
        <v>102</v>
      </c>
      <c r="C624" s="12">
        <v>21</v>
      </c>
      <c r="D624" s="12">
        <v>-1.0611833029475499</v>
      </c>
      <c r="E624" s="12">
        <v>6.4888166970524397</v>
      </c>
      <c r="F624" s="12">
        <v>-10.3187744376692</v>
      </c>
      <c r="G624" s="12">
        <f t="shared" si="36"/>
        <v>-0.10284005231024795</v>
      </c>
      <c r="H624" s="12">
        <f t="shared" si="37"/>
        <v>0.62883598592529466</v>
      </c>
      <c r="I624" s="17">
        <f t="shared" si="38"/>
        <v>0.20588235294117646</v>
      </c>
      <c r="J624" s="48" t="str">
        <f t="shared" si="39"/>
        <v>entry7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30106</v>
      </c>
      <c r="B625" s="12">
        <v>102</v>
      </c>
      <c r="C625" s="12">
        <v>22</v>
      </c>
      <c r="D625" s="12">
        <v>-10.1504320678533</v>
      </c>
      <c r="E625" s="12">
        <v>31.400000000000102</v>
      </c>
      <c r="F625" s="12">
        <v>-50.239999999999903</v>
      </c>
      <c r="G625" s="12">
        <f t="shared" si="36"/>
        <v>-0.20203885485376832</v>
      </c>
      <c r="H625" s="12">
        <f t="shared" si="37"/>
        <v>0.62500000000000322</v>
      </c>
      <c r="I625" s="17">
        <f t="shared" si="38"/>
        <v>0.21568627450980393</v>
      </c>
      <c r="J625" s="48" t="str">
        <f t="shared" si="39"/>
        <v>entry7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30085</v>
      </c>
      <c r="B626" s="12">
        <v>102</v>
      </c>
      <c r="C626" s="12">
        <v>36</v>
      </c>
      <c r="D626" s="12">
        <v>15.1408102884801</v>
      </c>
      <c r="E626" s="12">
        <v>24.906735399371399</v>
      </c>
      <c r="F626" s="12">
        <v>-41.939999999999898</v>
      </c>
      <c r="G626" s="12">
        <f t="shared" si="36"/>
        <v>0.36101121336385639</v>
      </c>
      <c r="H626" s="12">
        <f t="shared" si="37"/>
        <v>0.593865889350774</v>
      </c>
      <c r="I626" s="17">
        <f t="shared" si="38"/>
        <v>0.35294117647058826</v>
      </c>
      <c r="J626" s="48" t="str">
        <f t="shared" si="39"/>
        <v>entry7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s="12" t="s">
        <v>30103</v>
      </c>
      <c r="B627" s="12">
        <v>102</v>
      </c>
      <c r="C627" s="12">
        <v>14</v>
      </c>
      <c r="D627" s="12">
        <v>-7.2804320678534502</v>
      </c>
      <c r="E627" s="12">
        <v>11.08</v>
      </c>
      <c r="F627" s="12">
        <v>-31.709999999999901</v>
      </c>
      <c r="G627" s="12">
        <f t="shared" si="36"/>
        <v>-0.22959419955387805</v>
      </c>
      <c r="H627" s="12">
        <f t="shared" si="37"/>
        <v>0.34941658782718493</v>
      </c>
      <c r="I627" s="17">
        <f t="shared" si="38"/>
        <v>0.13725490196078433</v>
      </c>
      <c r="J627" s="48" t="str">
        <f t="shared" si="39"/>
        <v>entry7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s="12" t="s">
        <v>30093</v>
      </c>
      <c r="B628" s="12">
        <v>102</v>
      </c>
      <c r="C628" s="12">
        <v>4</v>
      </c>
      <c r="D628" s="12">
        <v>-17.155709132238599</v>
      </c>
      <c r="E628" s="12">
        <v>2.91</v>
      </c>
      <c r="F628" s="12">
        <v>-20.590329871167199</v>
      </c>
      <c r="G628" s="12">
        <f t="shared" si="36"/>
        <v>-0.83319253453349829</v>
      </c>
      <c r="H628" s="12">
        <f t="shared" si="37"/>
        <v>0.14132847886399799</v>
      </c>
      <c r="I628" s="17">
        <f t="shared" si="38"/>
        <v>3.9215686274509803E-2</v>
      </c>
      <c r="J628" s="48" t="str">
        <f t="shared" si="39"/>
        <v>entry7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s="12" t="s">
        <v>30101</v>
      </c>
      <c r="B629" s="12">
        <v>102</v>
      </c>
      <c r="C629" s="12">
        <v>5</v>
      </c>
      <c r="D629" s="12">
        <v>-20.445998786000899</v>
      </c>
      <c r="E629" s="12">
        <v>2.76</v>
      </c>
      <c r="F629" s="12">
        <v>-23.550619524929498</v>
      </c>
      <c r="G629" s="12">
        <f t="shared" si="36"/>
        <v>-0.86817243870624283</v>
      </c>
      <c r="H629" s="12">
        <f t="shared" si="37"/>
        <v>0.11719436922151466</v>
      </c>
      <c r="I629" s="17">
        <f t="shared" si="38"/>
        <v>4.9019607843137254E-2</v>
      </c>
      <c r="J629" s="48" t="str">
        <f t="shared" si="39"/>
        <v>entry7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30107</v>
      </c>
      <c r="B630" s="12">
        <v>102</v>
      </c>
      <c r="C630" s="12">
        <v>6</v>
      </c>
      <c r="D630" s="12">
        <v>-23.535998786000899</v>
      </c>
      <c r="E630" s="12">
        <v>2.9381549127396398</v>
      </c>
      <c r="F630" s="12">
        <v>-26.474153698740601</v>
      </c>
      <c r="G630" s="12">
        <f t="shared" si="36"/>
        <v>-0.889017985384006</v>
      </c>
      <c r="H630" s="12">
        <f t="shared" si="37"/>
        <v>0.11098201461599169</v>
      </c>
      <c r="I630" s="17">
        <f t="shared" si="38"/>
        <v>5.8823529411764705E-2</v>
      </c>
      <c r="J630" s="48" t="str">
        <f t="shared" si="39"/>
        <v>entry7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787</v>
      </c>
      <c r="B631" s="12">
        <v>77</v>
      </c>
      <c r="C631" s="12">
        <v>48</v>
      </c>
      <c r="D631" s="12">
        <v>28.670810288479998</v>
      </c>
      <c r="E631" s="12">
        <v>45.176735399371402</v>
      </c>
      <c r="F631" s="12">
        <v>-28.03</v>
      </c>
      <c r="G631" s="12">
        <f t="shared" si="36"/>
        <v>1.0228615871737423</v>
      </c>
      <c r="H631" s="12">
        <f t="shared" si="37"/>
        <v>1.6117279842801071</v>
      </c>
      <c r="I631" s="17">
        <f t="shared" si="38"/>
        <v>0.62337662337662336</v>
      </c>
      <c r="J631" s="48" t="str">
        <f t="shared" si="39"/>
        <v>entry8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806</v>
      </c>
      <c r="B632" s="12">
        <v>77</v>
      </c>
      <c r="C632" s="12">
        <v>30</v>
      </c>
      <c r="D632" s="12">
        <v>16.786735399371501</v>
      </c>
      <c r="E632" s="12">
        <v>75.796735399371499</v>
      </c>
      <c r="F632" s="12">
        <v>-59.01</v>
      </c>
      <c r="G632" s="12">
        <f t="shared" si="36"/>
        <v>0.28447272325659212</v>
      </c>
      <c r="H632" s="12">
        <f t="shared" si="37"/>
        <v>1.2844727232565922</v>
      </c>
      <c r="I632" s="17">
        <f t="shared" si="38"/>
        <v>0.38961038961038963</v>
      </c>
      <c r="J632" s="48" t="str">
        <f t="shared" si="39"/>
        <v>entry8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795</v>
      </c>
      <c r="B633" s="12">
        <v>77</v>
      </c>
      <c r="C633" s="12">
        <v>31</v>
      </c>
      <c r="D633" s="12">
        <v>13.5067353993715</v>
      </c>
      <c r="E633" s="12">
        <v>72.4367353993715</v>
      </c>
      <c r="F633" s="12">
        <v>-58.93</v>
      </c>
      <c r="G633" s="12">
        <f t="shared" si="36"/>
        <v>0.22919965042205159</v>
      </c>
      <c r="H633" s="12">
        <f t="shared" si="37"/>
        <v>1.2291996504220515</v>
      </c>
      <c r="I633" s="17">
        <f t="shared" si="38"/>
        <v>0.4025974025974026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29913</v>
      </c>
      <c r="B634" s="12">
        <v>77</v>
      </c>
      <c r="C634" s="12">
        <v>19</v>
      </c>
      <c r="D634" s="12">
        <v>3.7676393897832701</v>
      </c>
      <c r="E634" s="12">
        <v>27.63</v>
      </c>
      <c r="F634" s="12">
        <v>-26.033537763750001</v>
      </c>
      <c r="G634" s="12">
        <f t="shared" si="36"/>
        <v>0.14472252768617033</v>
      </c>
      <c r="H634" s="12">
        <f t="shared" si="37"/>
        <v>1.0613232919297264</v>
      </c>
      <c r="I634" s="17">
        <f t="shared" si="38"/>
        <v>0.24675324675324675</v>
      </c>
      <c r="J634" s="48" t="str">
        <f t="shared" si="39"/>
        <v>entry8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842</v>
      </c>
      <c r="B635" s="12">
        <v>77</v>
      </c>
      <c r="C635" s="12">
        <v>33</v>
      </c>
      <c r="D635" s="12">
        <v>9.7508102884800607</v>
      </c>
      <c r="E635" s="12">
        <v>26.556735399371401</v>
      </c>
      <c r="F635" s="12">
        <v>-25.299999999999901</v>
      </c>
      <c r="G635" s="12">
        <f t="shared" si="36"/>
        <v>0.38540752128379835</v>
      </c>
      <c r="H635" s="12">
        <f t="shared" si="37"/>
        <v>1.0496733359435377</v>
      </c>
      <c r="I635" s="17">
        <f t="shared" si="38"/>
        <v>0.42857142857142855</v>
      </c>
      <c r="J635" s="48" t="str">
        <f t="shared" si="39"/>
        <v>entry8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46</v>
      </c>
      <c r="B636" s="12">
        <v>77</v>
      </c>
      <c r="C636" s="12">
        <v>16</v>
      </c>
      <c r="D636" s="12">
        <v>1.55673539937154</v>
      </c>
      <c r="E636" s="12">
        <v>44.156735399371499</v>
      </c>
      <c r="F636" s="12">
        <v>-42.599999999999902</v>
      </c>
      <c r="G636" s="12">
        <f t="shared" si="36"/>
        <v>3.6543084492289754E-2</v>
      </c>
      <c r="H636" s="12">
        <f t="shared" si="37"/>
        <v>1.0365430844922912</v>
      </c>
      <c r="I636" s="17">
        <f t="shared" si="38"/>
        <v>0.20779220779220781</v>
      </c>
      <c r="J636" s="48" t="str">
        <f t="shared" si="39"/>
        <v>entry8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837</v>
      </c>
      <c r="B637" s="12">
        <v>77</v>
      </c>
      <c r="C637" s="12">
        <v>17</v>
      </c>
      <c r="D637" s="12">
        <v>-1.6732646006284899</v>
      </c>
      <c r="E637" s="12">
        <v>40.846735399371497</v>
      </c>
      <c r="F637" s="12">
        <v>-42.519999999999897</v>
      </c>
      <c r="G637" s="12">
        <f t="shared" si="36"/>
        <v>-3.9352412996907199E-2</v>
      </c>
      <c r="H637" s="12">
        <f t="shared" si="37"/>
        <v>0.96064758700309494</v>
      </c>
      <c r="I637" s="17">
        <f t="shared" si="38"/>
        <v>0.22077922077922077</v>
      </c>
      <c r="J637" s="48" t="str">
        <f t="shared" si="39"/>
        <v>entry8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903</v>
      </c>
      <c r="B638" s="12">
        <v>77</v>
      </c>
      <c r="C638" s="12">
        <v>15</v>
      </c>
      <c r="D638" s="12">
        <v>6.6527124543879799</v>
      </c>
      <c r="E638" s="12">
        <v>6.6527124543879799</v>
      </c>
      <c r="F638" s="12">
        <v>-7.4085825765669098</v>
      </c>
      <c r="G638" s="12">
        <f t="shared" si="36"/>
        <v>0.89797371975447493</v>
      </c>
      <c r="H638" s="12">
        <f t="shared" si="37"/>
        <v>0.89797371975447493</v>
      </c>
      <c r="I638" s="17">
        <f t="shared" si="38"/>
        <v>0.19480519480519481</v>
      </c>
      <c r="J638" s="48" t="str">
        <f t="shared" si="39"/>
        <v>entry8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29871</v>
      </c>
      <c r="B639" s="12">
        <v>77</v>
      </c>
      <c r="C639" s="12">
        <v>13</v>
      </c>
      <c r="D639" s="12">
        <v>6.3827124543879803</v>
      </c>
      <c r="E639" s="12">
        <v>6.3827124543879803</v>
      </c>
      <c r="F639" s="12">
        <v>-7.2285825765669101</v>
      </c>
      <c r="G639" s="12">
        <f t="shared" si="36"/>
        <v>0.88298257463074303</v>
      </c>
      <c r="H639" s="12">
        <f t="shared" si="37"/>
        <v>0.88298257463074303</v>
      </c>
      <c r="I639" s="17">
        <f t="shared" si="38"/>
        <v>0.16883116883116883</v>
      </c>
      <c r="J639" s="48" t="str">
        <f t="shared" si="39"/>
        <v>entry8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958</v>
      </c>
      <c r="B640" s="12">
        <v>77</v>
      </c>
      <c r="C640" s="12">
        <v>22</v>
      </c>
      <c r="D640" s="12">
        <v>-2.73236061021667</v>
      </c>
      <c r="E640" s="12">
        <v>32.56</v>
      </c>
      <c r="F640" s="12">
        <v>-37.463537763749997</v>
      </c>
      <c r="G640" s="12">
        <f t="shared" si="36"/>
        <v>-7.2933865120995672E-2</v>
      </c>
      <c r="H640" s="12">
        <f t="shared" si="37"/>
        <v>0.86911172685632765</v>
      </c>
      <c r="I640" s="17">
        <f t="shared" si="38"/>
        <v>0.2857142857142857</v>
      </c>
      <c r="J640" s="48" t="str">
        <f t="shared" si="39"/>
        <v>entry8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29929</v>
      </c>
      <c r="B641" s="12">
        <v>77</v>
      </c>
      <c r="C641" s="12">
        <v>33</v>
      </c>
      <c r="D641" s="12">
        <v>-1.6991897115199499</v>
      </c>
      <c r="E641" s="12">
        <v>52.246735399371502</v>
      </c>
      <c r="F641" s="12">
        <v>-60.24</v>
      </c>
      <c r="G641" s="12">
        <f t="shared" si="36"/>
        <v>-2.8207000523239538E-2</v>
      </c>
      <c r="H641" s="12">
        <f t="shared" si="37"/>
        <v>0.86730968458452029</v>
      </c>
      <c r="I641" s="17">
        <f t="shared" si="38"/>
        <v>0.42857142857142855</v>
      </c>
      <c r="J641" s="48" t="str">
        <f t="shared" si="39"/>
        <v>entry8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889</v>
      </c>
      <c r="B642" s="12">
        <v>77</v>
      </c>
      <c r="C642" s="12">
        <v>18</v>
      </c>
      <c r="D642" s="12">
        <v>-8.2932646006284596</v>
      </c>
      <c r="E642" s="12">
        <v>52.376735399371498</v>
      </c>
      <c r="F642" s="12">
        <v>-60.669999999999902</v>
      </c>
      <c r="G642" s="12">
        <f t="shared" ref="G642:G705" si="40">D642/ABS(F642)</f>
        <v>-0.13669465305140058</v>
      </c>
      <c r="H642" s="12">
        <f t="shared" ref="H642:H705" si="41">E642/ABS(F642)</f>
        <v>0.86330534694860028</v>
      </c>
      <c r="I642" s="17">
        <f t="shared" ref="I642:I705" si="42">C642/B642</f>
        <v>0.23376623376623376</v>
      </c>
      <c r="J642" s="48" t="str">
        <f t="shared" ref="J642:J705" si="43">LEFT(A642,FIND("_",A642,6)-1)</f>
        <v>entry8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875</v>
      </c>
      <c r="B643" s="12">
        <v>77</v>
      </c>
      <c r="C643" s="12">
        <v>19</v>
      </c>
      <c r="D643" s="12">
        <v>-11.5732646006284</v>
      </c>
      <c r="E643" s="12">
        <v>49.016735399371498</v>
      </c>
      <c r="F643" s="12">
        <v>-60.589999999999897</v>
      </c>
      <c r="G643" s="12">
        <f t="shared" si="40"/>
        <v>-0.19100948342347615</v>
      </c>
      <c r="H643" s="12">
        <f t="shared" si="41"/>
        <v>0.80899051657652388</v>
      </c>
      <c r="I643" s="17">
        <f t="shared" si="42"/>
        <v>0.24675324675324675</v>
      </c>
      <c r="J643" s="48" t="str">
        <f t="shared" si="43"/>
        <v>entry8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s="12" t="s">
        <v>29947</v>
      </c>
      <c r="B644" s="12">
        <v>77</v>
      </c>
      <c r="C644" s="12">
        <v>19</v>
      </c>
      <c r="D644" s="12">
        <v>-4.1091897115199201</v>
      </c>
      <c r="E644" s="12">
        <v>33.426735399371402</v>
      </c>
      <c r="F644" s="12">
        <v>-42.669999999999902</v>
      </c>
      <c r="G644" s="12">
        <f t="shared" si="40"/>
        <v>-9.6301610300443624E-2</v>
      </c>
      <c r="H644" s="12">
        <f t="shared" si="41"/>
        <v>0.78337790952358755</v>
      </c>
      <c r="I644" s="17">
        <f t="shared" si="42"/>
        <v>0.24675324675324675</v>
      </c>
      <c r="J644" s="48" t="str">
        <f t="shared" si="43"/>
        <v>entry8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s="12" t="s">
        <v>29856</v>
      </c>
      <c r="B645" s="12">
        <v>77</v>
      </c>
      <c r="C645" s="12">
        <v>18</v>
      </c>
      <c r="D645" s="12">
        <v>-2.6323606102167298</v>
      </c>
      <c r="E645" s="12">
        <v>16.759999999999899</v>
      </c>
      <c r="F645" s="12">
        <v>-21.563537763749999</v>
      </c>
      <c r="G645" s="12">
        <f t="shared" si="40"/>
        <v>-0.12207461683963264</v>
      </c>
      <c r="H645" s="12">
        <f t="shared" si="41"/>
        <v>0.77723795527535267</v>
      </c>
      <c r="I645" s="17">
        <f t="shared" si="42"/>
        <v>0.23376623376623376</v>
      </c>
      <c r="J645" s="48" t="str">
        <f t="shared" si="43"/>
        <v>entry8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s="12" t="s">
        <v>29898</v>
      </c>
      <c r="B646" s="12">
        <v>77</v>
      </c>
      <c r="C646" s="12">
        <v>37</v>
      </c>
      <c r="D646" s="12">
        <v>4.9608102884800598</v>
      </c>
      <c r="E646" s="12">
        <v>23.446735399371399</v>
      </c>
      <c r="F646" s="12">
        <v>-30.419999999999899</v>
      </c>
      <c r="G646" s="12">
        <f t="shared" si="40"/>
        <v>0.16307726129125827</v>
      </c>
      <c r="H646" s="12">
        <f t="shared" si="41"/>
        <v>0.77076710714567642</v>
      </c>
      <c r="I646" s="17">
        <f t="shared" si="42"/>
        <v>0.48051948051948051</v>
      </c>
      <c r="J646" s="48" t="str">
        <f t="shared" si="43"/>
        <v>entry8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939</v>
      </c>
      <c r="B647" s="12">
        <v>77</v>
      </c>
      <c r="C647" s="12">
        <v>13</v>
      </c>
      <c r="D647" s="12">
        <v>-9.1608928672159404</v>
      </c>
      <c r="E647" s="12">
        <v>29.77</v>
      </c>
      <c r="F647" s="12">
        <v>-38.930892867215903</v>
      </c>
      <c r="G647" s="12">
        <f t="shared" si="40"/>
        <v>-0.23531165592480979</v>
      </c>
      <c r="H647" s="12">
        <f t="shared" si="41"/>
        <v>0.76468834407519115</v>
      </c>
      <c r="I647" s="17">
        <f t="shared" si="42"/>
        <v>0.16883116883116883</v>
      </c>
      <c r="J647" s="48" t="str">
        <f t="shared" si="43"/>
        <v>entry8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30015</v>
      </c>
      <c r="B648" s="12">
        <v>77</v>
      </c>
      <c r="C648" s="12">
        <v>19</v>
      </c>
      <c r="D648" s="12">
        <v>5.5827124543879902</v>
      </c>
      <c r="E648" s="12">
        <v>5.5827124543879902</v>
      </c>
      <c r="F648" s="12">
        <v>-7.3285825765669097</v>
      </c>
      <c r="G648" s="12">
        <f t="shared" si="40"/>
        <v>0.76177247046907448</v>
      </c>
      <c r="H648" s="12">
        <f t="shared" si="41"/>
        <v>0.76177247046907448</v>
      </c>
      <c r="I648" s="17">
        <f t="shared" si="42"/>
        <v>0.24675324675324675</v>
      </c>
      <c r="J648" s="48" t="str">
        <f t="shared" si="43"/>
        <v>entry8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30042</v>
      </c>
      <c r="B649" s="12">
        <v>77</v>
      </c>
      <c r="C649" s="12">
        <v>23</v>
      </c>
      <c r="D649" s="12">
        <v>5.17373809339602</v>
      </c>
      <c r="E649" s="12">
        <v>8.6536434362127395</v>
      </c>
      <c r="F649" s="12">
        <v>-11.427418584062</v>
      </c>
      <c r="G649" s="12">
        <f t="shared" si="40"/>
        <v>0.45274775360131758</v>
      </c>
      <c r="H649" s="12">
        <f t="shared" si="41"/>
        <v>0.7572701894618713</v>
      </c>
      <c r="I649" s="17">
        <f t="shared" si="42"/>
        <v>0.29870129870129869</v>
      </c>
      <c r="J649" s="48" t="str">
        <f t="shared" si="43"/>
        <v>entry8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29912</v>
      </c>
      <c r="B650" s="12">
        <v>77</v>
      </c>
      <c r="C650" s="12">
        <v>25</v>
      </c>
      <c r="D650" s="12">
        <v>-2.80918971151993</v>
      </c>
      <c r="E650" s="12">
        <v>28.806735399371401</v>
      </c>
      <c r="F650" s="12">
        <v>-38.1</v>
      </c>
      <c r="G650" s="12">
        <f t="shared" si="40"/>
        <v>-7.3732013425719944E-2</v>
      </c>
      <c r="H650" s="12">
        <f t="shared" si="41"/>
        <v>0.75608229394675597</v>
      </c>
      <c r="I650" s="17">
        <f t="shared" si="42"/>
        <v>0.32467532467532467</v>
      </c>
      <c r="J650" s="48" t="str">
        <f t="shared" si="43"/>
        <v>entry8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924</v>
      </c>
      <c r="B651" s="12">
        <v>77</v>
      </c>
      <c r="C651" s="12">
        <v>17</v>
      </c>
      <c r="D651" s="12">
        <v>5.5437380933960201</v>
      </c>
      <c r="E651" s="12">
        <v>8.04364343621274</v>
      </c>
      <c r="F651" s="12">
        <v>-10.707418584061999</v>
      </c>
      <c r="G651" s="12">
        <f t="shared" si="40"/>
        <v>0.51774739633770162</v>
      </c>
      <c r="H651" s="12">
        <f t="shared" si="41"/>
        <v>0.75122153608393616</v>
      </c>
      <c r="I651" s="17">
        <f t="shared" si="42"/>
        <v>0.22077922077922077</v>
      </c>
      <c r="J651" s="48" t="str">
        <f t="shared" si="43"/>
        <v>entry8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888</v>
      </c>
      <c r="B652" s="12">
        <v>77</v>
      </c>
      <c r="C652" s="12">
        <v>38</v>
      </c>
      <c r="D652" s="12">
        <v>-7.3891897115199701</v>
      </c>
      <c r="E652" s="12">
        <v>41.986735399371497</v>
      </c>
      <c r="F652" s="12">
        <v>-56.94</v>
      </c>
      <c r="G652" s="12">
        <f t="shared" si="40"/>
        <v>-0.12977150880786742</v>
      </c>
      <c r="H652" s="12">
        <f t="shared" si="41"/>
        <v>0.73738558832756407</v>
      </c>
      <c r="I652" s="17">
        <f t="shared" si="42"/>
        <v>0.4935064935064935</v>
      </c>
      <c r="J652" s="48" t="str">
        <f t="shared" si="43"/>
        <v>entry8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786</v>
      </c>
      <c r="B653" s="12">
        <v>77</v>
      </c>
      <c r="C653" s="12">
        <v>16</v>
      </c>
      <c r="D653" s="12">
        <v>-2.8823606102167298</v>
      </c>
      <c r="E653" s="12">
        <v>14.159999999999901</v>
      </c>
      <c r="F653" s="12">
        <v>-19.213537763750001</v>
      </c>
      <c r="G653" s="12">
        <f t="shared" si="40"/>
        <v>-0.15001717256125793</v>
      </c>
      <c r="H653" s="12">
        <f t="shared" si="41"/>
        <v>0.73698036114491305</v>
      </c>
      <c r="I653" s="17">
        <f t="shared" si="42"/>
        <v>0.20779220779220781</v>
      </c>
      <c r="J653" s="48" t="str">
        <f t="shared" si="43"/>
        <v>entry8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922</v>
      </c>
      <c r="B654" s="12">
        <v>77</v>
      </c>
      <c r="C654" s="12">
        <v>24</v>
      </c>
      <c r="D654" s="12">
        <v>-3.1123606102167001</v>
      </c>
      <c r="E654" s="12">
        <v>14.12</v>
      </c>
      <c r="F654" s="12">
        <v>-19.403537763749998</v>
      </c>
      <c r="G654" s="12">
        <f t="shared" si="40"/>
        <v>-0.16040170860136971</v>
      </c>
      <c r="H654" s="12">
        <f t="shared" si="41"/>
        <v>0.72770234850570448</v>
      </c>
      <c r="I654" s="17">
        <f t="shared" si="42"/>
        <v>0.31168831168831168</v>
      </c>
      <c r="J654" s="48" t="str">
        <f t="shared" si="43"/>
        <v>entry8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30033</v>
      </c>
      <c r="B655" s="12">
        <v>77</v>
      </c>
      <c r="C655" s="12">
        <v>32</v>
      </c>
      <c r="D655" s="12">
        <v>-4.4366853237078896</v>
      </c>
      <c r="E655" s="12">
        <v>17.41</v>
      </c>
      <c r="F655" s="12">
        <v>-24.017862477241199</v>
      </c>
      <c r="G655" s="12">
        <f t="shared" si="40"/>
        <v>-0.18472440367713802</v>
      </c>
      <c r="H655" s="12">
        <f t="shared" si="41"/>
        <v>0.72487716242431377</v>
      </c>
      <c r="I655" s="17">
        <f t="shared" si="42"/>
        <v>0.41558441558441561</v>
      </c>
      <c r="J655" s="48" t="str">
        <f t="shared" si="43"/>
        <v>entry8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30024</v>
      </c>
      <c r="B656" s="12">
        <v>77</v>
      </c>
      <c r="C656" s="12">
        <v>21</v>
      </c>
      <c r="D656" s="12">
        <v>5.5627124543879898</v>
      </c>
      <c r="E656" s="12">
        <v>5.5627124543879898</v>
      </c>
      <c r="F656" s="12">
        <v>-7.7685825765669101</v>
      </c>
      <c r="G656" s="12">
        <f t="shared" si="40"/>
        <v>0.71605243293252885</v>
      </c>
      <c r="H656" s="12">
        <f t="shared" si="41"/>
        <v>0.71605243293252885</v>
      </c>
      <c r="I656" s="17">
        <f t="shared" si="42"/>
        <v>0.27272727272727271</v>
      </c>
      <c r="J656" s="48" t="str">
        <f t="shared" si="43"/>
        <v>entry8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019</v>
      </c>
      <c r="B657" s="12">
        <v>77</v>
      </c>
      <c r="C657" s="12">
        <v>27</v>
      </c>
      <c r="D657" s="12">
        <v>-5.2623606102167004</v>
      </c>
      <c r="E657" s="12">
        <v>18.2</v>
      </c>
      <c r="F657" s="12">
        <v>-25.633537763749999</v>
      </c>
      <c r="G657" s="12">
        <f t="shared" si="40"/>
        <v>-0.2052920146534957</v>
      </c>
      <c r="H657" s="12">
        <f t="shared" si="41"/>
        <v>0.71000734146567024</v>
      </c>
      <c r="I657" s="17">
        <f t="shared" si="42"/>
        <v>0.35064935064935066</v>
      </c>
      <c r="J657" s="48" t="str">
        <f t="shared" si="43"/>
        <v>entry8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79</v>
      </c>
      <c r="B658" s="12">
        <v>77</v>
      </c>
      <c r="C658" s="12">
        <v>21</v>
      </c>
      <c r="D658" s="12">
        <v>-6.4223606102167299</v>
      </c>
      <c r="E658" s="12">
        <v>19.7899999999999</v>
      </c>
      <c r="F658" s="12">
        <v>-28.383537763749999</v>
      </c>
      <c r="G658" s="12">
        <f t="shared" si="40"/>
        <v>-0.22627061727375788</v>
      </c>
      <c r="H658" s="12">
        <f t="shared" si="41"/>
        <v>0.69723514259292496</v>
      </c>
      <c r="I658" s="17">
        <f t="shared" si="42"/>
        <v>0.27272727272727271</v>
      </c>
      <c r="J658" s="48" t="str">
        <f t="shared" si="43"/>
        <v>entry8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987</v>
      </c>
      <c r="B659" s="12">
        <v>77</v>
      </c>
      <c r="C659" s="12">
        <v>16</v>
      </c>
      <c r="D659" s="12">
        <v>-15.720892867215801</v>
      </c>
      <c r="E659" s="12">
        <v>34.69</v>
      </c>
      <c r="F659" s="12">
        <v>-50.4108928672159</v>
      </c>
      <c r="G659" s="12">
        <f t="shared" si="40"/>
        <v>-0.31185507681098201</v>
      </c>
      <c r="H659" s="12">
        <f t="shared" si="41"/>
        <v>0.68814492318901599</v>
      </c>
      <c r="I659" s="17">
        <f t="shared" si="42"/>
        <v>0.20779220779220781</v>
      </c>
      <c r="J659" s="48" t="str">
        <f t="shared" si="43"/>
        <v>entry8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s="12" t="s">
        <v>30044</v>
      </c>
      <c r="B660" s="12">
        <v>77</v>
      </c>
      <c r="C660" s="12">
        <v>24</v>
      </c>
      <c r="D660" s="12">
        <v>4.9127124543879903</v>
      </c>
      <c r="E660" s="12">
        <v>4.9127124543879903</v>
      </c>
      <c r="F660" s="12">
        <v>-7.2785825765669099</v>
      </c>
      <c r="G660" s="12">
        <f t="shared" si="40"/>
        <v>0.67495455367975921</v>
      </c>
      <c r="H660" s="12">
        <f t="shared" si="41"/>
        <v>0.67495455367975921</v>
      </c>
      <c r="I660" s="17">
        <f t="shared" si="42"/>
        <v>0.31168831168831168</v>
      </c>
      <c r="J660" s="48" t="str">
        <f t="shared" si="43"/>
        <v>entry8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s="12" t="s">
        <v>30043</v>
      </c>
      <c r="B661" s="12">
        <v>77</v>
      </c>
      <c r="C661" s="12">
        <v>19</v>
      </c>
      <c r="D661" s="12">
        <v>3.5637380933960201</v>
      </c>
      <c r="E661" s="12">
        <v>8.71364343621274</v>
      </c>
      <c r="F661" s="12">
        <v>-13.097418584062</v>
      </c>
      <c r="G661" s="12">
        <f t="shared" si="40"/>
        <v>0.27209469335680125</v>
      </c>
      <c r="H661" s="12">
        <f t="shared" si="41"/>
        <v>0.66529472050440586</v>
      </c>
      <c r="I661" s="17">
        <f t="shared" si="42"/>
        <v>0.24675324675324675</v>
      </c>
      <c r="J661" s="48" t="str">
        <f t="shared" si="43"/>
        <v>entry8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s="12" t="s">
        <v>30055</v>
      </c>
      <c r="B662" s="12">
        <v>77</v>
      </c>
      <c r="C662" s="12">
        <v>36</v>
      </c>
      <c r="D662" s="12">
        <v>-10.3066853237078</v>
      </c>
      <c r="E662" s="12">
        <v>21.86</v>
      </c>
      <c r="F662" s="12">
        <v>-34.337862477241202</v>
      </c>
      <c r="G662" s="12">
        <f t="shared" si="40"/>
        <v>-0.30015512265910466</v>
      </c>
      <c r="H662" s="12">
        <f t="shared" si="41"/>
        <v>0.63661504889795029</v>
      </c>
      <c r="I662" s="17">
        <f t="shared" si="42"/>
        <v>0.46753246753246752</v>
      </c>
      <c r="J662" s="48" t="str">
        <f t="shared" si="43"/>
        <v>entry8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30034</v>
      </c>
      <c r="B663" s="12">
        <v>77</v>
      </c>
      <c r="C663" s="12">
        <v>21</v>
      </c>
      <c r="D663" s="12">
        <v>4.5627124543879898</v>
      </c>
      <c r="E663" s="12">
        <v>4.5627124543879898</v>
      </c>
      <c r="F663" s="12">
        <v>-7.2085825765669096</v>
      </c>
      <c r="G663" s="12">
        <f t="shared" si="40"/>
        <v>0.63295556455440971</v>
      </c>
      <c r="H663" s="12">
        <f t="shared" si="41"/>
        <v>0.63295556455440971</v>
      </c>
      <c r="I663" s="17">
        <f t="shared" si="42"/>
        <v>0.27272727272727271</v>
      </c>
      <c r="J663" s="48" t="str">
        <f t="shared" si="43"/>
        <v>entry8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946</v>
      </c>
      <c r="B664" s="12">
        <v>77</v>
      </c>
      <c r="C664" s="12">
        <v>28</v>
      </c>
      <c r="D664" s="12">
        <v>-5.3466853237078897</v>
      </c>
      <c r="E664" s="12">
        <v>12.87</v>
      </c>
      <c r="F664" s="12">
        <v>-20.3878624772412</v>
      </c>
      <c r="G664" s="12">
        <f t="shared" si="40"/>
        <v>-0.26224844952119675</v>
      </c>
      <c r="H664" s="12">
        <f t="shared" si="41"/>
        <v>0.63125793664572105</v>
      </c>
      <c r="I664" s="17">
        <f t="shared" si="42"/>
        <v>0.36363636363636365</v>
      </c>
      <c r="J664" s="48" t="str">
        <f t="shared" si="43"/>
        <v>entry8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s="12" t="s">
        <v>30025</v>
      </c>
      <c r="B665" s="12">
        <v>77</v>
      </c>
      <c r="C665" s="12">
        <v>17</v>
      </c>
      <c r="D665" s="12">
        <v>4.5827124543879902</v>
      </c>
      <c r="E665" s="12">
        <v>5.6337817897095404</v>
      </c>
      <c r="F665" s="12">
        <v>-8.9985825765669105</v>
      </c>
      <c r="G665" s="12">
        <f t="shared" si="40"/>
        <v>0.50927047847755169</v>
      </c>
      <c r="H665" s="12">
        <f t="shared" si="41"/>
        <v>0.62607435579692261</v>
      </c>
      <c r="I665" s="17">
        <f t="shared" si="42"/>
        <v>0.22077922077922077</v>
      </c>
      <c r="J665" s="48" t="str">
        <f t="shared" si="43"/>
        <v>entry8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s="12" t="s">
        <v>30012</v>
      </c>
      <c r="B666" s="12">
        <v>77</v>
      </c>
      <c r="C666" s="12">
        <v>24</v>
      </c>
      <c r="D666" s="12">
        <v>-12.9223606102166</v>
      </c>
      <c r="E666" s="12">
        <v>24.72</v>
      </c>
      <c r="F666" s="12">
        <v>-39.813537763749999</v>
      </c>
      <c r="G666" s="12">
        <f t="shared" si="40"/>
        <v>-0.32457202589975154</v>
      </c>
      <c r="H666" s="12">
        <f t="shared" si="41"/>
        <v>0.62089433364817481</v>
      </c>
      <c r="I666" s="17">
        <f t="shared" si="42"/>
        <v>0.31168831168831168</v>
      </c>
      <c r="J666" s="48" t="str">
        <f t="shared" si="43"/>
        <v>entry8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s="12" t="s">
        <v>30040</v>
      </c>
      <c r="B667" s="12">
        <v>77</v>
      </c>
      <c r="C667" s="12">
        <v>30</v>
      </c>
      <c r="D667" s="12">
        <v>-12.3323606102166</v>
      </c>
      <c r="E667" s="12">
        <v>21.86</v>
      </c>
      <c r="F667" s="12">
        <v>-36.363537763750003</v>
      </c>
      <c r="G667" s="12">
        <f t="shared" si="40"/>
        <v>-0.33914083636027448</v>
      </c>
      <c r="H667" s="12">
        <f t="shared" si="41"/>
        <v>0.6011516300207661</v>
      </c>
      <c r="I667" s="17">
        <f t="shared" si="42"/>
        <v>0.38961038961038963</v>
      </c>
      <c r="J667" s="48" t="str">
        <f t="shared" si="43"/>
        <v>entry8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30016</v>
      </c>
      <c r="B668" s="12">
        <v>77</v>
      </c>
      <c r="C668" s="12">
        <v>15</v>
      </c>
      <c r="D668" s="12">
        <v>4.3127124543879898</v>
      </c>
      <c r="E668" s="12">
        <v>4.9237817897095404</v>
      </c>
      <c r="F668" s="12">
        <v>-8.5585825765669092</v>
      </c>
      <c r="G668" s="12">
        <f t="shared" si="40"/>
        <v>0.50390498844937726</v>
      </c>
      <c r="H668" s="12">
        <f t="shared" si="41"/>
        <v>0.57530341568365273</v>
      </c>
      <c r="I668" s="17">
        <f t="shared" si="42"/>
        <v>0.19480519480519481</v>
      </c>
      <c r="J668" s="48" t="str">
        <f t="shared" si="43"/>
        <v>entry8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993</v>
      </c>
      <c r="B669" s="12">
        <v>77</v>
      </c>
      <c r="C669" s="12">
        <v>21</v>
      </c>
      <c r="D669" s="12">
        <v>-24.209189711519901</v>
      </c>
      <c r="E669" s="12">
        <v>31.396735399371401</v>
      </c>
      <c r="F669" s="12">
        <v>-63.579999999999899</v>
      </c>
      <c r="G669" s="12">
        <f t="shared" si="40"/>
        <v>-0.38076737514186754</v>
      </c>
      <c r="H669" s="12">
        <f t="shared" si="41"/>
        <v>0.49381464925088786</v>
      </c>
      <c r="I669" s="17">
        <f t="shared" si="42"/>
        <v>0.27272727272727271</v>
      </c>
      <c r="J669" s="48" t="str">
        <f t="shared" si="43"/>
        <v>entry8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959</v>
      </c>
      <c r="B670" s="12">
        <v>77</v>
      </c>
      <c r="C670" s="12">
        <v>27</v>
      </c>
      <c r="D670" s="12">
        <v>-20.489189711519899</v>
      </c>
      <c r="E670" s="12">
        <v>24.556735399371401</v>
      </c>
      <c r="F670" s="12">
        <v>-54.2899999999999</v>
      </c>
      <c r="G670" s="12">
        <f t="shared" si="40"/>
        <v>-0.37740264710849025</v>
      </c>
      <c r="H670" s="12">
        <f t="shared" si="41"/>
        <v>0.45232520536694504</v>
      </c>
      <c r="I670" s="17">
        <f t="shared" si="42"/>
        <v>0.35064935064935066</v>
      </c>
      <c r="J670" s="48" t="str">
        <f t="shared" si="43"/>
        <v>entry8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18</v>
      </c>
      <c r="B671" s="12">
        <v>77</v>
      </c>
      <c r="C671" s="12">
        <v>10</v>
      </c>
      <c r="D671" s="12">
        <v>-18.360892867215899</v>
      </c>
      <c r="E671" s="12">
        <v>13.22</v>
      </c>
      <c r="F671" s="12">
        <v>-31.580892867215901</v>
      </c>
      <c r="G671" s="12">
        <f t="shared" si="40"/>
        <v>-0.58139245601495726</v>
      </c>
      <c r="H671" s="12">
        <f t="shared" si="41"/>
        <v>0.41860754398504268</v>
      </c>
      <c r="I671" s="17">
        <f t="shared" si="42"/>
        <v>0.12987012987012986</v>
      </c>
      <c r="J671" s="48" t="str">
        <f t="shared" si="43"/>
        <v>entry8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s="12" t="s">
        <v>30064</v>
      </c>
      <c r="B672" s="12">
        <v>77</v>
      </c>
      <c r="C672" s="12">
        <v>26</v>
      </c>
      <c r="D672" s="12">
        <v>0.80373809339602797</v>
      </c>
      <c r="E672" s="12">
        <v>4.2836434362127402</v>
      </c>
      <c r="F672" s="12">
        <v>-10.827418584062</v>
      </c>
      <c r="G672" s="12">
        <f t="shared" si="40"/>
        <v>7.4231737431776523E-2</v>
      </c>
      <c r="H672" s="12">
        <f t="shared" si="41"/>
        <v>0.39562924467686866</v>
      </c>
      <c r="I672" s="17">
        <f t="shared" si="42"/>
        <v>0.33766233766233766</v>
      </c>
      <c r="J672" s="48" t="str">
        <f t="shared" si="43"/>
        <v>entry8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s="12" t="s">
        <v>29996</v>
      </c>
      <c r="B673" s="12">
        <v>77</v>
      </c>
      <c r="C673" s="12">
        <v>5</v>
      </c>
      <c r="D673" s="12">
        <v>-16.129154408920702</v>
      </c>
      <c r="E673" s="12">
        <v>4.4536434362126904</v>
      </c>
      <c r="F673" s="12">
        <v>-21.067418584062001</v>
      </c>
      <c r="G673" s="12">
        <f t="shared" si="40"/>
        <v>-0.76559709223809636</v>
      </c>
      <c r="H673" s="12">
        <f t="shared" si="41"/>
        <v>0.21139957980338306</v>
      </c>
      <c r="I673" s="17">
        <f t="shared" si="42"/>
        <v>6.4935064935064929E-2</v>
      </c>
      <c r="J673" s="48" t="str">
        <f t="shared" si="43"/>
        <v>entry8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s="12" t="s">
        <v>29940</v>
      </c>
      <c r="B674" s="12">
        <v>77</v>
      </c>
      <c r="C674" s="12">
        <v>2</v>
      </c>
      <c r="D674" s="12">
        <v>-13.401789387145</v>
      </c>
      <c r="E674" s="12">
        <v>2.48378178970954</v>
      </c>
      <c r="F674" s="12">
        <v>-17.148582576566898</v>
      </c>
      <c r="G674" s="12">
        <f t="shared" si="40"/>
        <v>-0.78151003602234759</v>
      </c>
      <c r="H674" s="12">
        <f t="shared" si="41"/>
        <v>0.14483889724527813</v>
      </c>
      <c r="I674" s="17">
        <f t="shared" si="42"/>
        <v>2.5974025974025976E-2</v>
      </c>
      <c r="J674" s="48" t="str">
        <f t="shared" si="43"/>
        <v>entry8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965</v>
      </c>
      <c r="B675" s="12">
        <v>77</v>
      </c>
      <c r="C675" s="12">
        <v>4</v>
      </c>
      <c r="D675" s="12">
        <v>-14.301789387145</v>
      </c>
      <c r="E675" s="12">
        <v>2.0237817897095001</v>
      </c>
      <c r="F675" s="12">
        <v>-17.328582576566902</v>
      </c>
      <c r="G675" s="12">
        <f t="shared" si="40"/>
        <v>-0.82532944191783031</v>
      </c>
      <c r="H675" s="12">
        <f t="shared" si="41"/>
        <v>0.11678865139530915</v>
      </c>
      <c r="I675" s="17">
        <f t="shared" si="42"/>
        <v>5.1948051948051951E-2</v>
      </c>
      <c r="J675" s="48" t="str">
        <f t="shared" si="43"/>
        <v>entry8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720</v>
      </c>
      <c r="B676" s="12">
        <v>100</v>
      </c>
      <c r="C676" s="12">
        <v>25</v>
      </c>
      <c r="D676" s="12">
        <v>7.5746398268407704</v>
      </c>
      <c r="E676" s="12">
        <v>10.2055982077173</v>
      </c>
      <c r="F676" s="12">
        <v>-3.65</v>
      </c>
      <c r="G676" s="12">
        <f t="shared" si="40"/>
        <v>2.0752437881755537</v>
      </c>
      <c r="H676" s="12">
        <f t="shared" si="41"/>
        <v>2.7960543034841918</v>
      </c>
      <c r="I676" s="17">
        <f t="shared" si="42"/>
        <v>0.25</v>
      </c>
      <c r="J676" s="48" t="str">
        <f t="shared" si="43"/>
        <v>entry9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s="12" t="s">
        <v>29622</v>
      </c>
      <c r="B677" s="12">
        <v>100</v>
      </c>
      <c r="C677" s="12">
        <v>30</v>
      </c>
      <c r="D677" s="12">
        <v>7.1446398268407698</v>
      </c>
      <c r="E677" s="12">
        <v>8.4855982077173095</v>
      </c>
      <c r="F677" s="12">
        <v>-3.15</v>
      </c>
      <c r="G677" s="12">
        <f t="shared" si="40"/>
        <v>2.2681396275684986</v>
      </c>
      <c r="H677" s="12">
        <f t="shared" si="41"/>
        <v>2.6938407008626379</v>
      </c>
      <c r="I677" s="17">
        <f t="shared" si="42"/>
        <v>0.3</v>
      </c>
      <c r="J677" s="48" t="str">
        <f t="shared" si="43"/>
        <v>entry9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s="12" t="s">
        <v>29632</v>
      </c>
      <c r="B678" s="12">
        <v>100</v>
      </c>
      <c r="C678" s="12">
        <v>29</v>
      </c>
      <c r="D678" s="12">
        <v>6.9546398268407703</v>
      </c>
      <c r="E678" s="12">
        <v>8.29559820771731</v>
      </c>
      <c r="F678" s="12">
        <v>-3.15</v>
      </c>
      <c r="G678" s="12">
        <f t="shared" si="40"/>
        <v>2.2078221672510381</v>
      </c>
      <c r="H678" s="12">
        <f t="shared" si="41"/>
        <v>2.6335232405451778</v>
      </c>
      <c r="I678" s="17">
        <f t="shared" si="42"/>
        <v>0.28999999999999998</v>
      </c>
      <c r="J678" s="48" t="str">
        <f t="shared" si="43"/>
        <v>entry9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s="12" t="s">
        <v>30002</v>
      </c>
      <c r="B679" s="12">
        <v>100</v>
      </c>
      <c r="C679" s="12">
        <v>19</v>
      </c>
      <c r="D679" s="12">
        <v>7.7746398268407599</v>
      </c>
      <c r="E679" s="12">
        <v>9.6155982077172997</v>
      </c>
      <c r="F679" s="12">
        <v>-3.9199999999999902</v>
      </c>
      <c r="G679" s="12">
        <f t="shared" si="40"/>
        <v>1.9833264864389744</v>
      </c>
      <c r="H679" s="12">
        <f t="shared" si="41"/>
        <v>2.4529587264585011</v>
      </c>
      <c r="I679" s="17">
        <f t="shared" si="42"/>
        <v>0.19</v>
      </c>
      <c r="J679" s="48" t="str">
        <f t="shared" si="43"/>
        <v>entry9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560</v>
      </c>
      <c r="B680" s="12">
        <v>100</v>
      </c>
      <c r="C680" s="12">
        <v>27</v>
      </c>
      <c r="D680" s="12">
        <v>13.8774427898999</v>
      </c>
      <c r="E680" s="12">
        <v>21.509999999999899</v>
      </c>
      <c r="F680" s="12">
        <v>-9.24</v>
      </c>
      <c r="G680" s="12">
        <f t="shared" si="40"/>
        <v>1.5018877478246646</v>
      </c>
      <c r="H680" s="12">
        <f t="shared" si="41"/>
        <v>2.3279220779220671</v>
      </c>
      <c r="I680" s="17">
        <f t="shared" si="42"/>
        <v>0.27</v>
      </c>
      <c r="J680" s="48" t="str">
        <f t="shared" si="43"/>
        <v>entry9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47</v>
      </c>
      <c r="B681" s="12">
        <v>100</v>
      </c>
      <c r="C681" s="12">
        <v>26</v>
      </c>
      <c r="D681" s="12">
        <v>6.6746398268407603</v>
      </c>
      <c r="E681" s="12">
        <v>8.7755982077173105</v>
      </c>
      <c r="F681" s="12">
        <v>-4.03</v>
      </c>
      <c r="G681" s="12">
        <f t="shared" si="40"/>
        <v>1.6562381704319504</v>
      </c>
      <c r="H681" s="12">
        <f t="shared" si="41"/>
        <v>2.1775677934782407</v>
      </c>
      <c r="I681" s="17">
        <f t="shared" si="42"/>
        <v>0.26</v>
      </c>
      <c r="J681" s="48" t="str">
        <f t="shared" si="43"/>
        <v>entry9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531</v>
      </c>
      <c r="B682" s="12">
        <v>100</v>
      </c>
      <c r="C682" s="12">
        <v>32</v>
      </c>
      <c r="D682" s="12">
        <v>12.197442789899901</v>
      </c>
      <c r="E682" s="12">
        <v>21.16</v>
      </c>
      <c r="F682" s="12">
        <v>-9.73</v>
      </c>
      <c r="G682" s="12">
        <f t="shared" si="40"/>
        <v>1.2535912425385303</v>
      </c>
      <c r="H682" s="12">
        <f t="shared" si="41"/>
        <v>2.1747173689619732</v>
      </c>
      <c r="I682" s="17">
        <f t="shared" si="42"/>
        <v>0.32</v>
      </c>
      <c r="J682" s="48" t="str">
        <f t="shared" si="43"/>
        <v>entry9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579</v>
      </c>
      <c r="B683" s="12">
        <v>100</v>
      </c>
      <c r="C683" s="12">
        <v>30</v>
      </c>
      <c r="D683" s="12">
        <v>5.2046398268407703</v>
      </c>
      <c r="E683" s="12">
        <v>7.00559820771731</v>
      </c>
      <c r="F683" s="12">
        <v>-3.53</v>
      </c>
      <c r="G683" s="12">
        <f t="shared" si="40"/>
        <v>1.4744022172353457</v>
      </c>
      <c r="H683" s="12">
        <f t="shared" si="41"/>
        <v>1.9845887273986715</v>
      </c>
      <c r="I683" s="17">
        <f t="shared" si="42"/>
        <v>0.3</v>
      </c>
      <c r="J683" s="9" t="str">
        <f t="shared" si="43"/>
        <v>entry9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585</v>
      </c>
      <c r="B684" s="12">
        <v>100</v>
      </c>
      <c r="C684" s="12">
        <v>29</v>
      </c>
      <c r="D684" s="12">
        <v>5.0146398268407699</v>
      </c>
      <c r="E684" s="12">
        <v>6.8155982077173096</v>
      </c>
      <c r="F684" s="12">
        <v>-3.53</v>
      </c>
      <c r="G684" s="12">
        <f t="shared" si="40"/>
        <v>1.4205778546291135</v>
      </c>
      <c r="H684" s="12">
        <f t="shared" si="41"/>
        <v>1.9307643647924391</v>
      </c>
      <c r="I684" s="17">
        <f t="shared" si="42"/>
        <v>0.28999999999999998</v>
      </c>
      <c r="J684" s="48" t="str">
        <f t="shared" si="43"/>
        <v>entry9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952</v>
      </c>
      <c r="B685" s="12">
        <v>100</v>
      </c>
      <c r="C685" s="12">
        <v>20</v>
      </c>
      <c r="D685" s="12">
        <v>6.8746398268407596</v>
      </c>
      <c r="E685" s="12">
        <v>8.8455982077173001</v>
      </c>
      <c r="F685" s="12">
        <v>-5.0285332639119398</v>
      </c>
      <c r="G685" s="12">
        <f t="shared" si="40"/>
        <v>1.3671262505465946</v>
      </c>
      <c r="H685" s="12">
        <f t="shared" si="41"/>
        <v>1.7590811760556757</v>
      </c>
      <c r="I685" s="17">
        <f t="shared" si="42"/>
        <v>0.2</v>
      </c>
      <c r="J685" s="48" t="str">
        <f t="shared" si="43"/>
        <v>entry9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s="12" t="s">
        <v>29597</v>
      </c>
      <c r="B686" s="12">
        <v>100</v>
      </c>
      <c r="C686" s="12">
        <v>34</v>
      </c>
      <c r="D686" s="12">
        <v>7.5774427898999601</v>
      </c>
      <c r="E686" s="12">
        <v>17.739999999999899</v>
      </c>
      <c r="F686" s="12">
        <v>-10.162557210099999</v>
      </c>
      <c r="G686" s="12">
        <f t="shared" si="40"/>
        <v>0.74562362929373349</v>
      </c>
      <c r="H686" s="12">
        <f t="shared" si="41"/>
        <v>1.7456236292937275</v>
      </c>
      <c r="I686" s="17">
        <f t="shared" si="42"/>
        <v>0.34</v>
      </c>
      <c r="J686" s="48" t="str">
        <f t="shared" si="43"/>
        <v>entry9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s="12" t="s">
        <v>29518</v>
      </c>
      <c r="B687" s="12">
        <v>100</v>
      </c>
      <c r="C687" s="12">
        <v>22</v>
      </c>
      <c r="D687" s="12">
        <v>14.517442789899899</v>
      </c>
      <c r="E687" s="12">
        <v>23.669999999999899</v>
      </c>
      <c r="F687" s="12">
        <v>-13.8</v>
      </c>
      <c r="G687" s="12">
        <f t="shared" si="40"/>
        <v>1.0519886079637608</v>
      </c>
      <c r="H687" s="12">
        <f t="shared" si="41"/>
        <v>1.7152173913043405</v>
      </c>
      <c r="I687" s="17">
        <f t="shared" si="42"/>
        <v>0.22</v>
      </c>
      <c r="J687" s="48" t="str">
        <f t="shared" si="43"/>
        <v>entry9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s="12" t="s">
        <v>29663</v>
      </c>
      <c r="B688" s="12">
        <v>100</v>
      </c>
      <c r="C688" s="12">
        <v>42</v>
      </c>
      <c r="D688" s="12">
        <v>20.280711723790098</v>
      </c>
      <c r="E688" s="12">
        <v>33.25</v>
      </c>
      <c r="F688" s="12">
        <v>-23.239999999999899</v>
      </c>
      <c r="G688" s="12">
        <f t="shared" si="40"/>
        <v>0.8726640156536225</v>
      </c>
      <c r="H688" s="12">
        <f t="shared" si="41"/>
        <v>1.4307228915662713</v>
      </c>
      <c r="I688" s="17">
        <f t="shared" si="42"/>
        <v>0.42</v>
      </c>
      <c r="J688" s="48" t="str">
        <f t="shared" si="43"/>
        <v>entry9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s="12" t="s">
        <v>29771</v>
      </c>
      <c r="B689" s="12">
        <v>100</v>
      </c>
      <c r="C689" s="12">
        <v>27</v>
      </c>
      <c r="D689" s="12">
        <v>3.3698521739937299</v>
      </c>
      <c r="E689" s="12">
        <v>7.2535050951639803</v>
      </c>
      <c r="F689" s="12">
        <v>-5.2099999999999902</v>
      </c>
      <c r="G689" s="12">
        <f t="shared" si="40"/>
        <v>0.64680463992202231</v>
      </c>
      <c r="H689" s="12">
        <f t="shared" si="41"/>
        <v>1.3922274654825324</v>
      </c>
      <c r="I689" s="17">
        <f t="shared" si="42"/>
        <v>0.27</v>
      </c>
      <c r="J689" s="48" t="str">
        <f t="shared" si="43"/>
        <v>entry9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s="12" t="s">
        <v>29678</v>
      </c>
      <c r="B690" s="12">
        <v>100</v>
      </c>
      <c r="C690" s="12">
        <v>33</v>
      </c>
      <c r="D690" s="12">
        <v>2.7798521739937199</v>
      </c>
      <c r="E690" s="12">
        <v>6.2335050951639497</v>
      </c>
      <c r="F690" s="12">
        <v>-4.7099999999999902</v>
      </c>
      <c r="G690" s="12">
        <f t="shared" si="40"/>
        <v>0.59020216008359361</v>
      </c>
      <c r="H690" s="12">
        <f t="shared" si="41"/>
        <v>1.3234618036441534</v>
      </c>
      <c r="I690" s="17">
        <f t="shared" si="42"/>
        <v>0.33</v>
      </c>
      <c r="J690" s="48" t="str">
        <f t="shared" si="43"/>
        <v>entry9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s="12" t="s">
        <v>29625</v>
      </c>
      <c r="B691" s="12">
        <v>100</v>
      </c>
      <c r="C691" s="12">
        <v>38</v>
      </c>
      <c r="D691" s="12">
        <v>19.650711723790199</v>
      </c>
      <c r="E691" s="12">
        <v>33.86</v>
      </c>
      <c r="F691" s="12">
        <v>-26.099999999999898</v>
      </c>
      <c r="G691" s="12">
        <f t="shared" si="40"/>
        <v>0.7529008323291293</v>
      </c>
      <c r="H691" s="12">
        <f t="shared" si="41"/>
        <v>1.2973180076628403</v>
      </c>
      <c r="I691" s="17">
        <f t="shared" si="42"/>
        <v>0.38</v>
      </c>
      <c r="J691" s="48" t="str">
        <f t="shared" si="43"/>
        <v>entry9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89</v>
      </c>
      <c r="B692" s="12">
        <v>100</v>
      </c>
      <c r="C692" s="12">
        <v>31</v>
      </c>
      <c r="D692" s="12">
        <v>2.5198521739937201</v>
      </c>
      <c r="E692" s="12">
        <v>5.9735050951639499</v>
      </c>
      <c r="F692" s="12">
        <v>-4.7099999999999902</v>
      </c>
      <c r="G692" s="12">
        <f t="shared" si="40"/>
        <v>0.53500046156979308</v>
      </c>
      <c r="H692" s="12">
        <f t="shared" si="41"/>
        <v>1.268260105130353</v>
      </c>
      <c r="I692" s="17">
        <f t="shared" si="42"/>
        <v>0.31</v>
      </c>
      <c r="J692" s="48" t="str">
        <f t="shared" si="43"/>
        <v>entry9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527</v>
      </c>
      <c r="B693" s="12">
        <v>100</v>
      </c>
      <c r="C693" s="12">
        <v>25</v>
      </c>
      <c r="D693" s="12">
        <v>4.9974427898999103</v>
      </c>
      <c r="E693" s="12">
        <v>26.239999999999899</v>
      </c>
      <c r="F693" s="12">
        <v>-21.242557210099999</v>
      </c>
      <c r="G693" s="12">
        <f t="shared" si="40"/>
        <v>0.23525617657387421</v>
      </c>
      <c r="H693" s="12">
        <f t="shared" si="41"/>
        <v>1.2352561765738737</v>
      </c>
      <c r="I693" s="17">
        <f t="shared" si="42"/>
        <v>0.25</v>
      </c>
      <c r="J693" s="48" t="str">
        <f t="shared" si="43"/>
        <v>entry9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612</v>
      </c>
      <c r="B694" s="12">
        <v>100</v>
      </c>
      <c r="C694" s="12">
        <v>30</v>
      </c>
      <c r="D694" s="12">
        <v>21.0207117237901</v>
      </c>
      <c r="E694" s="12">
        <v>41.559999999999903</v>
      </c>
      <c r="F694" s="12">
        <v>-34.669999999999902</v>
      </c>
      <c r="G694" s="12">
        <f t="shared" si="40"/>
        <v>0.6063083854568837</v>
      </c>
      <c r="H694" s="12">
        <f t="shared" si="41"/>
        <v>1.1987308912604564</v>
      </c>
      <c r="I694" s="17">
        <f t="shared" si="42"/>
        <v>0.3</v>
      </c>
      <c r="J694" s="48" t="str">
        <f t="shared" si="43"/>
        <v>entry9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21</v>
      </c>
      <c r="B695" s="12">
        <v>100</v>
      </c>
      <c r="C695" s="12">
        <v>16</v>
      </c>
      <c r="D695" s="12">
        <v>6.5474427898999501</v>
      </c>
      <c r="E695" s="12">
        <v>30.28</v>
      </c>
      <c r="F695" s="12">
        <v>-27.22</v>
      </c>
      <c r="G695" s="12">
        <f t="shared" si="40"/>
        <v>0.2405379423181466</v>
      </c>
      <c r="H695" s="12">
        <f t="shared" si="41"/>
        <v>1.112417340191036</v>
      </c>
      <c r="I695" s="17">
        <f t="shared" si="42"/>
        <v>0.16</v>
      </c>
      <c r="J695" s="48" t="str">
        <f t="shared" si="43"/>
        <v>entry9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595</v>
      </c>
      <c r="B696" s="12">
        <v>100</v>
      </c>
      <c r="C696" s="12">
        <v>30</v>
      </c>
      <c r="D696" s="12">
        <v>-0.46255721010009698</v>
      </c>
      <c r="E696" s="12">
        <v>17.599999999999898</v>
      </c>
      <c r="F696" s="12">
        <v>-18.0625572101</v>
      </c>
      <c r="G696" s="12">
        <f t="shared" si="40"/>
        <v>-2.5608622562117059E-2</v>
      </c>
      <c r="H696" s="12">
        <f t="shared" si="41"/>
        <v>0.97439137743788273</v>
      </c>
      <c r="I696" s="17">
        <f t="shared" si="42"/>
        <v>0.3</v>
      </c>
      <c r="J696" s="48" t="str">
        <f t="shared" si="43"/>
        <v>entry9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558</v>
      </c>
      <c r="B697" s="12">
        <v>100</v>
      </c>
      <c r="C697" s="12">
        <v>35</v>
      </c>
      <c r="D697" s="12">
        <v>-1.3925572101000501</v>
      </c>
      <c r="E697" s="12">
        <v>17.549999999999901</v>
      </c>
      <c r="F697" s="12">
        <v>-18.942557210099999</v>
      </c>
      <c r="G697" s="12">
        <f t="shared" si="40"/>
        <v>-7.3514742210072426E-2</v>
      </c>
      <c r="H697" s="12">
        <f t="shared" si="41"/>
        <v>0.92648525778992508</v>
      </c>
      <c r="I697" s="17">
        <f t="shared" si="42"/>
        <v>0.35</v>
      </c>
      <c r="J697" s="48" t="str">
        <f t="shared" si="43"/>
        <v>entry9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13</v>
      </c>
      <c r="B698" s="12">
        <v>100</v>
      </c>
      <c r="C698" s="12">
        <v>25</v>
      </c>
      <c r="D698" s="12">
        <v>8.0958017956165094</v>
      </c>
      <c r="E698" s="12">
        <v>54.759999999999899</v>
      </c>
      <c r="F698" s="12">
        <v>-59.879999999999903</v>
      </c>
      <c r="G698" s="12">
        <f t="shared" si="40"/>
        <v>0.13520043078851907</v>
      </c>
      <c r="H698" s="12">
        <f t="shared" si="41"/>
        <v>0.91449565798263177</v>
      </c>
      <c r="I698" s="17">
        <f t="shared" si="42"/>
        <v>0.25</v>
      </c>
      <c r="J698" s="48" t="str">
        <f t="shared" si="43"/>
        <v>entry9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971</v>
      </c>
      <c r="B699" s="12">
        <v>100</v>
      </c>
      <c r="C699" s="12">
        <v>19</v>
      </c>
      <c r="D699" s="12">
        <v>-3.9625572101000501</v>
      </c>
      <c r="E699" s="12">
        <v>32.85</v>
      </c>
      <c r="F699" s="12">
        <v>-36.812557210100003</v>
      </c>
      <c r="G699" s="12">
        <f t="shared" si="40"/>
        <v>-0.10764145472113171</v>
      </c>
      <c r="H699" s="12">
        <f t="shared" si="41"/>
        <v>0.8923585452788696</v>
      </c>
      <c r="I699" s="17">
        <f t="shared" si="42"/>
        <v>0.19</v>
      </c>
      <c r="J699" s="48" t="str">
        <f t="shared" si="43"/>
        <v>entry9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642</v>
      </c>
      <c r="B700" s="12">
        <v>100</v>
      </c>
      <c r="C700" s="12">
        <v>39</v>
      </c>
      <c r="D700" s="12">
        <v>-2.9725572101000499</v>
      </c>
      <c r="E700" s="12">
        <v>17.169999999999899</v>
      </c>
      <c r="F700" s="12">
        <v>-20.142557210100001</v>
      </c>
      <c r="G700" s="12">
        <f t="shared" si="40"/>
        <v>-0.14757595965072065</v>
      </c>
      <c r="H700" s="12">
        <f t="shared" si="41"/>
        <v>0.85242404034927677</v>
      </c>
      <c r="I700" s="17">
        <f t="shared" si="42"/>
        <v>0.39</v>
      </c>
      <c r="J700" s="48" t="str">
        <f t="shared" si="43"/>
        <v>entry9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s="12" t="s">
        <v>30009</v>
      </c>
      <c r="B701" s="12">
        <v>100</v>
      </c>
      <c r="C701" s="12">
        <v>21</v>
      </c>
      <c r="D701" s="12">
        <v>3.2498521739937201</v>
      </c>
      <c r="E701" s="12">
        <v>6.2820383590758899</v>
      </c>
      <c r="F701" s="12">
        <v>-7.7385332639119104</v>
      </c>
      <c r="G701" s="12">
        <f t="shared" si="40"/>
        <v>0.4199571240649918</v>
      </c>
      <c r="H701" s="12">
        <f t="shared" si="41"/>
        <v>0.81178669714734197</v>
      </c>
      <c r="I701" s="17">
        <f t="shared" si="42"/>
        <v>0.21</v>
      </c>
      <c r="J701" s="48" t="str">
        <f t="shared" si="43"/>
        <v>entry9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s="12" t="s">
        <v>29700</v>
      </c>
      <c r="B702" s="12">
        <v>100</v>
      </c>
      <c r="C702" s="12">
        <v>55</v>
      </c>
      <c r="D702" s="12">
        <v>-1.0781204618009801</v>
      </c>
      <c r="E702" s="12">
        <v>21</v>
      </c>
      <c r="F702" s="12">
        <v>-26.219999999999899</v>
      </c>
      <c r="G702" s="12">
        <f t="shared" si="40"/>
        <v>-4.1118247971052027E-2</v>
      </c>
      <c r="H702" s="12">
        <f t="shared" si="41"/>
        <v>0.8009153318077834</v>
      </c>
      <c r="I702" s="17">
        <f t="shared" si="42"/>
        <v>0.55000000000000004</v>
      </c>
      <c r="J702" s="48" t="str">
        <f t="shared" si="43"/>
        <v>entry9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s="12" t="s">
        <v>29695</v>
      </c>
      <c r="B703" s="12">
        <v>100</v>
      </c>
      <c r="C703" s="12">
        <v>32</v>
      </c>
      <c r="D703" s="12">
        <v>-3.8073767367101499</v>
      </c>
      <c r="E703" s="12">
        <v>53.339999999999897</v>
      </c>
      <c r="F703" s="12">
        <v>-66.839999999999904</v>
      </c>
      <c r="G703" s="12">
        <f t="shared" si="40"/>
        <v>-5.6962548424747989E-2</v>
      </c>
      <c r="H703" s="12">
        <f t="shared" si="41"/>
        <v>0.79802513464990987</v>
      </c>
      <c r="I703" s="17">
        <f t="shared" si="42"/>
        <v>0.32</v>
      </c>
      <c r="J703" s="48" t="str">
        <f t="shared" si="43"/>
        <v>entry9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s="12" t="s">
        <v>29578</v>
      </c>
      <c r="B704" s="12">
        <v>100</v>
      </c>
      <c r="C704" s="12">
        <v>36</v>
      </c>
      <c r="D704" s="12">
        <v>1.0875331914634501</v>
      </c>
      <c r="E704" s="12">
        <v>35.019999999999897</v>
      </c>
      <c r="F704" s="12">
        <v>-44.5399999999999</v>
      </c>
      <c r="G704" s="12">
        <f t="shared" si="40"/>
        <v>2.4417000257374328E-2</v>
      </c>
      <c r="H704" s="12">
        <f t="shared" si="41"/>
        <v>0.78625954198473225</v>
      </c>
      <c r="I704" s="17">
        <f t="shared" si="42"/>
        <v>0.36</v>
      </c>
      <c r="J704" s="48" t="str">
        <f t="shared" si="43"/>
        <v>entry9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s="12" t="s">
        <v>29652</v>
      </c>
      <c r="B705" s="12">
        <v>100</v>
      </c>
      <c r="C705" s="12">
        <v>49</v>
      </c>
      <c r="D705" s="12">
        <v>4.3375331914634696</v>
      </c>
      <c r="E705" s="12">
        <v>21.189999999999898</v>
      </c>
      <c r="F705" s="12">
        <v>-26.959999999999901</v>
      </c>
      <c r="G705" s="12">
        <f t="shared" si="40"/>
        <v>0.16088772965369011</v>
      </c>
      <c r="H705" s="12">
        <f t="shared" si="41"/>
        <v>0.78597922848664603</v>
      </c>
      <c r="I705" s="17">
        <f t="shared" si="42"/>
        <v>0.49</v>
      </c>
      <c r="J705" s="48" t="str">
        <f t="shared" si="43"/>
        <v>entry9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s="12" t="s">
        <v>29743</v>
      </c>
      <c r="B706" s="12">
        <v>100</v>
      </c>
      <c r="C706" s="12">
        <v>38</v>
      </c>
      <c r="D706" s="12">
        <v>-12.7230303899745</v>
      </c>
      <c r="E706" s="12">
        <v>52.38</v>
      </c>
      <c r="F706" s="12">
        <v>-68.539999999999907</v>
      </c>
      <c r="G706" s="12">
        <f t="shared" ref="G706:G720" si="44">D706/ABS(F706)</f>
        <v>-0.1856292732707108</v>
      </c>
      <c r="H706" s="12">
        <f t="shared" ref="H706:H720" si="45">E706/ABS(F706)</f>
        <v>0.76422526991537898</v>
      </c>
      <c r="I706" s="17">
        <f t="shared" ref="I706:I720" si="46">C706/B706</f>
        <v>0.38</v>
      </c>
      <c r="J706" s="48" t="str">
        <f t="shared" ref="J706:J721" si="47">LEFT(A706,FIND("_",A706,6)-1)</f>
        <v>entry9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590</v>
      </c>
      <c r="B707" s="12">
        <v>100</v>
      </c>
      <c r="C707" s="12">
        <v>27</v>
      </c>
      <c r="D707" s="12">
        <v>-7.2194010603944898</v>
      </c>
      <c r="E707" s="12">
        <v>22.739999999999899</v>
      </c>
      <c r="F707" s="12">
        <v>-29.959401060394399</v>
      </c>
      <c r="G707" s="12">
        <f t="shared" si="44"/>
        <v>-0.24097281003185217</v>
      </c>
      <c r="H707" s="12">
        <f t="shared" si="45"/>
        <v>0.75902718996814755</v>
      </c>
      <c r="I707" s="17">
        <f t="shared" si="46"/>
        <v>0.27</v>
      </c>
      <c r="J707" s="48" t="str">
        <f t="shared" si="47"/>
        <v>entry9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712</v>
      </c>
      <c r="B708" s="12">
        <v>100</v>
      </c>
      <c r="C708" s="12">
        <v>26</v>
      </c>
      <c r="D708" s="12">
        <v>3.0858017956164701</v>
      </c>
      <c r="E708" s="12">
        <v>37.469999999999899</v>
      </c>
      <c r="F708" s="12">
        <v>-52.049999999999898</v>
      </c>
      <c r="G708" s="12">
        <f t="shared" si="44"/>
        <v>5.9285337091574949E-2</v>
      </c>
      <c r="H708" s="12">
        <f t="shared" si="45"/>
        <v>0.71988472622478339</v>
      </c>
      <c r="I708" s="17">
        <f t="shared" si="46"/>
        <v>0.26</v>
      </c>
      <c r="J708" s="48" t="str">
        <f t="shared" si="47"/>
        <v>entry9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30006</v>
      </c>
      <c r="B709" s="12">
        <v>100</v>
      </c>
      <c r="C709" s="12">
        <v>7</v>
      </c>
      <c r="D709" s="12">
        <v>-1.90536017315919</v>
      </c>
      <c r="E709" s="12">
        <v>7.3041314716293</v>
      </c>
      <c r="F709" s="12">
        <v>-10.6185332639119</v>
      </c>
      <c r="G709" s="12">
        <f t="shared" si="44"/>
        <v>-0.17943722789236238</v>
      </c>
      <c r="H709" s="12">
        <f t="shared" si="45"/>
        <v>0.68786632674148029</v>
      </c>
      <c r="I709" s="17">
        <f t="shared" si="46"/>
        <v>7.0000000000000007E-2</v>
      </c>
      <c r="J709" s="48" t="str">
        <f t="shared" si="47"/>
        <v>entry9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619</v>
      </c>
      <c r="B710" s="12">
        <v>100</v>
      </c>
      <c r="C710" s="12">
        <v>42</v>
      </c>
      <c r="D710" s="12">
        <v>-10.148120461801</v>
      </c>
      <c r="E710" s="12">
        <v>31.349999999999898</v>
      </c>
      <c r="F710" s="12">
        <v>-45.849999999999902</v>
      </c>
      <c r="G710" s="12">
        <f t="shared" si="44"/>
        <v>-0.22133305260198519</v>
      </c>
      <c r="H710" s="12">
        <f t="shared" si="45"/>
        <v>0.68375136314067542</v>
      </c>
      <c r="I710" s="17">
        <f t="shared" si="46"/>
        <v>0.42</v>
      </c>
      <c r="J710" s="48" t="str">
        <f t="shared" si="47"/>
        <v>entry9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608</v>
      </c>
      <c r="B711" s="12">
        <v>100</v>
      </c>
      <c r="C711" s="12">
        <v>43</v>
      </c>
      <c r="D711" s="12">
        <v>-3.5624668085364899</v>
      </c>
      <c r="E711" s="12">
        <v>24.49</v>
      </c>
      <c r="F711" s="12">
        <v>-36.419999999999902</v>
      </c>
      <c r="G711" s="12">
        <f t="shared" si="44"/>
        <v>-9.7816222090513438E-2</v>
      </c>
      <c r="H711" s="12">
        <f t="shared" si="45"/>
        <v>0.67243272926963382</v>
      </c>
      <c r="I711" s="17">
        <f t="shared" si="46"/>
        <v>0.43</v>
      </c>
      <c r="J711" s="48" t="str">
        <f t="shared" si="47"/>
        <v>entry9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s="12" t="s">
        <v>30011</v>
      </c>
      <c r="B712" s="12">
        <v>100</v>
      </c>
      <c r="C712" s="12">
        <v>21</v>
      </c>
      <c r="D712" s="12">
        <v>-16.269401060394401</v>
      </c>
      <c r="E712" s="12">
        <v>29.35</v>
      </c>
      <c r="F712" s="12">
        <v>-45.619401060394502</v>
      </c>
      <c r="G712" s="12">
        <f t="shared" si="44"/>
        <v>-0.35663337707690868</v>
      </c>
      <c r="H712" s="12">
        <f t="shared" si="45"/>
        <v>0.6433666229230891</v>
      </c>
      <c r="I712" s="17">
        <f t="shared" si="46"/>
        <v>0.21</v>
      </c>
      <c r="J712" s="48" t="str">
        <f t="shared" si="47"/>
        <v>entry9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s="12" t="s">
        <v>29694</v>
      </c>
      <c r="B713" s="12">
        <v>100</v>
      </c>
      <c r="C713" s="12">
        <v>33</v>
      </c>
      <c r="D713" s="12">
        <v>-8.8173767367101892</v>
      </c>
      <c r="E713" s="12">
        <v>36.049999999999898</v>
      </c>
      <c r="F713" s="12">
        <v>-59.009999999999899</v>
      </c>
      <c r="G713" s="12">
        <f t="shared" si="44"/>
        <v>-0.1494217376158313</v>
      </c>
      <c r="H713" s="12">
        <f t="shared" si="45"/>
        <v>0.61091340450770992</v>
      </c>
      <c r="I713" s="17">
        <f t="shared" si="46"/>
        <v>0.33</v>
      </c>
      <c r="J713" s="48" t="str">
        <f t="shared" si="47"/>
        <v>entry9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s="12" t="s">
        <v>30045</v>
      </c>
      <c r="B714" s="12">
        <v>100</v>
      </c>
      <c r="C714" s="12">
        <v>8</v>
      </c>
      <c r="D714" s="12">
        <v>-3.0453601731591999</v>
      </c>
      <c r="E714" s="12">
        <v>6.9841314716292997</v>
      </c>
      <c r="F714" s="12">
        <v>-11.7685332639119</v>
      </c>
      <c r="G714" s="12">
        <f t="shared" si="44"/>
        <v>-0.258771429273839</v>
      </c>
      <c r="H714" s="12">
        <f t="shared" si="45"/>
        <v>0.59345810688627398</v>
      </c>
      <c r="I714" s="17">
        <f t="shared" si="46"/>
        <v>0.08</v>
      </c>
      <c r="J714" s="48" t="str">
        <f t="shared" si="47"/>
        <v>entry9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s="12" t="s">
        <v>29648</v>
      </c>
      <c r="B715" s="12">
        <v>100</v>
      </c>
      <c r="C715" s="12">
        <v>49</v>
      </c>
      <c r="D715" s="12">
        <v>-13.768120461800899</v>
      </c>
      <c r="E715" s="12">
        <v>21.85</v>
      </c>
      <c r="F715" s="12">
        <v>-37.729999999999897</v>
      </c>
      <c r="G715" s="12">
        <f t="shared" si="44"/>
        <v>-0.36491175355952654</v>
      </c>
      <c r="H715" s="12">
        <f t="shared" si="45"/>
        <v>0.57911476278823382</v>
      </c>
      <c r="I715" s="17">
        <f t="shared" si="46"/>
        <v>0.49</v>
      </c>
      <c r="J715" s="48" t="str">
        <f t="shared" si="47"/>
        <v>entry9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s="12" t="s">
        <v>29742</v>
      </c>
      <c r="B716" s="12">
        <v>100</v>
      </c>
      <c r="C716" s="12">
        <v>39</v>
      </c>
      <c r="D716" s="12">
        <v>-17.733030389974601</v>
      </c>
      <c r="E716" s="12">
        <v>35.089999999999897</v>
      </c>
      <c r="F716" s="12">
        <v>-60.709999999999802</v>
      </c>
      <c r="G716" s="12">
        <f t="shared" si="44"/>
        <v>-0.29209406012147354</v>
      </c>
      <c r="H716" s="12">
        <f t="shared" si="45"/>
        <v>0.57799374073464027</v>
      </c>
      <c r="I716" s="17">
        <f t="shared" si="46"/>
        <v>0.39</v>
      </c>
      <c r="J716" s="48" t="str">
        <f t="shared" si="47"/>
        <v>entry9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s="12" t="s">
        <v>29626</v>
      </c>
      <c r="B717" s="12">
        <v>100</v>
      </c>
      <c r="C717" s="12">
        <v>38</v>
      </c>
      <c r="D717" s="12">
        <v>-12.779401060394401</v>
      </c>
      <c r="E717" s="12">
        <v>11.9</v>
      </c>
      <c r="F717" s="12">
        <v>-24.679401060394401</v>
      </c>
      <c r="G717" s="12">
        <f t="shared" si="44"/>
        <v>-0.51781649923842088</v>
      </c>
      <c r="H717" s="12">
        <f t="shared" si="45"/>
        <v>0.48218350076157912</v>
      </c>
      <c r="I717" s="17">
        <f t="shared" si="46"/>
        <v>0.38</v>
      </c>
      <c r="J717" s="48" t="str">
        <f t="shared" si="47"/>
        <v>entry9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s="12" t="s">
        <v>29687</v>
      </c>
      <c r="B718" s="12">
        <v>100</v>
      </c>
      <c r="C718" s="12">
        <v>32</v>
      </c>
      <c r="D718" s="12">
        <v>-13.839401060394501</v>
      </c>
      <c r="E718" s="12">
        <v>12.3399999999999</v>
      </c>
      <c r="F718" s="12">
        <v>-26.179401060394401</v>
      </c>
      <c r="G718" s="12">
        <f t="shared" si="44"/>
        <v>-0.52863703903950221</v>
      </c>
      <c r="H718" s="12">
        <f t="shared" si="45"/>
        <v>0.47136296096049779</v>
      </c>
      <c r="I718" s="17">
        <f t="shared" si="46"/>
        <v>0.32</v>
      </c>
      <c r="J718" s="48" t="str">
        <f t="shared" si="47"/>
        <v>entry9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s="12" t="s">
        <v>30089</v>
      </c>
      <c r="B719" s="12">
        <v>100</v>
      </c>
      <c r="C719" s="12">
        <v>9</v>
      </c>
      <c r="D719" s="12">
        <v>-6.82014782600623</v>
      </c>
      <c r="E719" s="12">
        <v>7.0720383590759397</v>
      </c>
      <c r="F719" s="12">
        <v>-15.0285332639119</v>
      </c>
      <c r="G719" s="12">
        <f t="shared" si="44"/>
        <v>-0.45381327014682721</v>
      </c>
      <c r="H719" s="12">
        <f t="shared" si="45"/>
        <v>0.47057408962576969</v>
      </c>
      <c r="I719" s="17">
        <f t="shared" si="46"/>
        <v>0.09</v>
      </c>
      <c r="J719" s="48" t="str">
        <f t="shared" si="47"/>
        <v>entry9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s="12" t="s">
        <v>29719</v>
      </c>
      <c r="B720" s="12">
        <v>100</v>
      </c>
      <c r="C720" s="12">
        <v>42</v>
      </c>
      <c r="D720" s="12">
        <v>-14.179401060394399</v>
      </c>
      <c r="E720" s="12">
        <v>11.1</v>
      </c>
      <c r="F720" s="12">
        <v>-25.279401060394399</v>
      </c>
      <c r="G720" s="12">
        <f t="shared" si="44"/>
        <v>-0.56090731843364239</v>
      </c>
      <c r="H720" s="12">
        <f t="shared" si="45"/>
        <v>0.43909268156635756</v>
      </c>
      <c r="I720" s="17">
        <f t="shared" si="46"/>
        <v>0.42</v>
      </c>
      <c r="J720" s="48" t="str">
        <f t="shared" si="47"/>
        <v>entry9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865">
      <sortCondition ref="A1:A86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H1048576"/>
  <sheetViews>
    <sheetView topLeftCell="N1" zoomScale="85" zoomScaleNormal="85" workbookViewId="0">
      <selection activeCell="O9" sqref="O9"/>
    </sheetView>
  </sheetViews>
  <sheetFormatPr defaultRowHeight="16.5"/>
  <cols>
    <col min="1" max="1" width="87.375" customWidth="1"/>
    <col min="3" max="6" width="8.625"/>
    <col min="7" max="7" width="15.37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125" bestFit="1" customWidth="1"/>
    <col min="13" max="13" width="47.25" customWidth="1"/>
    <col min="14" max="14" width="3" style="13" customWidth="1"/>
    <col min="15" max="15" width="83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8.6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75" bestFit="1" customWidth="1"/>
    <col min="33" max="33" width="78.6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5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50">
        <f>R1/Q1</f>
        <v>0.83443708609271527</v>
      </c>
      <c r="Y1" s="151" t="s">
        <v>37786</v>
      </c>
      <c r="AA1" s="93" t="s">
        <v>42139</v>
      </c>
      <c r="AB1" s="24">
        <f>MAX(AB3:AB5000)</f>
        <v>51.330474972690403</v>
      </c>
      <c r="AC1" s="93" t="s">
        <v>42140</v>
      </c>
      <c r="AD1" s="24">
        <f>MAX(AD3:AD5000)</f>
        <v>37.760913513724397</v>
      </c>
      <c r="AE1" s="93" t="s">
        <v>42141</v>
      </c>
      <c r="AF1" s="24">
        <f>MAX(AF3:AF5000)</f>
        <v>62.010460799362399</v>
      </c>
      <c r="AG1" s="93" t="s">
        <v>42142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50">
        <f t="shared" ref="I2:I65" si="2">C2/B2</f>
        <v>0.83240223463687146</v>
      </c>
      <c r="J2" s="151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50">
        <f>R2/Q2</f>
        <v>0.70807453416149069</v>
      </c>
      <c r="Y2" s="151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50">
        <f>R3/Q3</f>
        <v>0.74285714285714288</v>
      </c>
      <c r="Y3" s="151" t="s">
        <v>42166</v>
      </c>
      <c r="AA3" s="38">
        <v>43472</v>
      </c>
      <c r="AB3" s="12">
        <v>0</v>
      </c>
      <c r="AC3" s="15">
        <v>43473</v>
      </c>
      <c r="AD3">
        <v>0</v>
      </c>
      <c r="AE3" s="158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50">
        <f>R4/Q4</f>
        <v>0.78205128205128205</v>
      </c>
      <c r="Y4" s="151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8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50"/>
      <c r="Y5" s="151"/>
      <c r="AA5" s="38">
        <v>43507</v>
      </c>
      <c r="AB5" s="12">
        <v>0.1</v>
      </c>
      <c r="AC5" s="15">
        <v>43508</v>
      </c>
      <c r="AD5">
        <v>-0.05</v>
      </c>
      <c r="AE5" s="158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50"/>
      <c r="Y6" s="151"/>
      <c r="AA6" s="38">
        <v>43508</v>
      </c>
      <c r="AB6" s="12">
        <v>0.14000000000000001</v>
      </c>
      <c r="AC6" s="15">
        <v>43509</v>
      </c>
      <c r="AD6">
        <v>-0.03</v>
      </c>
      <c r="AE6" s="158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50"/>
      <c r="Y7" s="151"/>
      <c r="AA7" s="38">
        <v>43509</v>
      </c>
      <c r="AB7" s="12">
        <v>0.19</v>
      </c>
      <c r="AC7" s="15">
        <v>43536</v>
      </c>
      <c r="AD7">
        <v>-0.03</v>
      </c>
      <c r="AE7" s="158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50"/>
      <c r="Y8" s="151"/>
      <c r="AA8" s="38">
        <v>43535</v>
      </c>
      <c r="AB8" s="12">
        <v>0.19</v>
      </c>
      <c r="AC8" s="15">
        <v>43537</v>
      </c>
      <c r="AD8">
        <v>-0.01</v>
      </c>
      <c r="AE8" s="158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50"/>
      <c r="Y9" s="151"/>
      <c r="AA9" s="38">
        <v>43536</v>
      </c>
      <c r="AB9" s="12">
        <v>0.27</v>
      </c>
      <c r="AC9" s="15">
        <v>43564</v>
      </c>
      <c r="AD9">
        <v>-0.01</v>
      </c>
      <c r="AE9" s="158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50"/>
      <c r="Y10" s="151"/>
      <c r="AA10" s="38">
        <v>43563</v>
      </c>
      <c r="AB10" s="12">
        <v>0.27</v>
      </c>
      <c r="AC10" s="15">
        <v>43565</v>
      </c>
      <c r="AD10">
        <v>1.99999999999999E-2</v>
      </c>
      <c r="AE10" s="158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5"/>
      <c r="Q11" s="155"/>
      <c r="R11" s="155"/>
      <c r="S11" s="155"/>
      <c r="T11" s="155"/>
      <c r="U11" s="155"/>
      <c r="V11" s="155"/>
      <c r="W11" s="155"/>
      <c r="X11" s="156"/>
      <c r="Y11" s="157"/>
      <c r="AA11" s="38">
        <v>43564</v>
      </c>
      <c r="AB11" s="12">
        <v>0.4</v>
      </c>
      <c r="AC11" s="15">
        <v>43587</v>
      </c>
      <c r="AD11">
        <v>1.99999999999999E-2</v>
      </c>
      <c r="AE11" s="158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50"/>
      <c r="Y12" s="151"/>
      <c r="AA12" s="38">
        <v>43587</v>
      </c>
      <c r="AB12" s="12">
        <v>0.4</v>
      </c>
      <c r="AC12" s="15">
        <v>43588</v>
      </c>
      <c r="AD12">
        <v>1.99999999999999E-2</v>
      </c>
      <c r="AE12" s="158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50"/>
      <c r="Y13" s="151"/>
      <c r="AA13" s="38">
        <v>43588</v>
      </c>
      <c r="AB13" s="12">
        <v>0.4</v>
      </c>
      <c r="AC13" s="15">
        <v>43592</v>
      </c>
      <c r="AD13">
        <v>1.99999999999999E-2</v>
      </c>
      <c r="AE13" s="158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50"/>
      <c r="Y14" s="151"/>
      <c r="AA14" s="38">
        <v>43592</v>
      </c>
      <c r="AB14" s="12">
        <v>0.4</v>
      </c>
      <c r="AC14" s="15">
        <v>43593</v>
      </c>
      <c r="AD14">
        <v>1.99999999999999E-2</v>
      </c>
      <c r="AE14" s="158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8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8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8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8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8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8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8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8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8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8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8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8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8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8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8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8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8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8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8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8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8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8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8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8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8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8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8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8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8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8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8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8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8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8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8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8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8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8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8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8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8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8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8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8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8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8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8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8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8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8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8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8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8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8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8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8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8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8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8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8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8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8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8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8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8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8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8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8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8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8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8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8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8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8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8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8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8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8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8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8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8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8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8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8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8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8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8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8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8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8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8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8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8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8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8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8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8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8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8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8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8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8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8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8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8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8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8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8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8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8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8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8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8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8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8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8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8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8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8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8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8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8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8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8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8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8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8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8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8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8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8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8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8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8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8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8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8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8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8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8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8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8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8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8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8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8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8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8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8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8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8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8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8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8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8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8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8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8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8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8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8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8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8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8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8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8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8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8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8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8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8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8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8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8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8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8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8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8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8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8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8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8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8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8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8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8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8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8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8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8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8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8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8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8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8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8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8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8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8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8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8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8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8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8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8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8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8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8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8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8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8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8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8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8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8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8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8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8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8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8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8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8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8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8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8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8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8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8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8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8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8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8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8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8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8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8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8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8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8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8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8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8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8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8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8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8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8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8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8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8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8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8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8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8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8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8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8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8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8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8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8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8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8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8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8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8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8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8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8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8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8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8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8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8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8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8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8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8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8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8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8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8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8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8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8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8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8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8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8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8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8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8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8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8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8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8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8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8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8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8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8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8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8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8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8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8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8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8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8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8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8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8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8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8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8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8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8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8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8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8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8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8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8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8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8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8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8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8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8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8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8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8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8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8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8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8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8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8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8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8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8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8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8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8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8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8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8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8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8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8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8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8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8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8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8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8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8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8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8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8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8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8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8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8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8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8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8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8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8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8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8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8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8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8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8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8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8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8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8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8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8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8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8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8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8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8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8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8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8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8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8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8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8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8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8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8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8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8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8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8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8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8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8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8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8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8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8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8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8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8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8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8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8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8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8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8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8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8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8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8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8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8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8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8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8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8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8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8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8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8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8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8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8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8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8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8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8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8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8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8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8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8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8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8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8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8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8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8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8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8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8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8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8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8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8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8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8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8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8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8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8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8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8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8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8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8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8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50">
        <f t="shared" si="30"/>
        <v>0.56213017751479288</v>
      </c>
      <c r="J482" s="151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8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8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8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8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8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8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8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8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8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8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8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8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8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8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8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8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8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8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8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8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8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8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8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8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8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8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8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8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8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8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8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8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8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8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8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8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8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8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8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8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8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8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8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8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8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8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8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8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8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8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8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8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8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8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8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8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8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8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8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8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8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8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8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8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8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8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8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8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8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8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8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8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8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8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8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8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8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8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8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8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50">
        <f t="shared" si="34"/>
        <v>0.74285714285714288</v>
      </c>
      <c r="J562" s="151" t="str">
        <f t="shared" si="35"/>
        <v>entry16</v>
      </c>
      <c r="AA562" s="38">
        <v>45134</v>
      </c>
      <c r="AB562" s="12">
        <v>51.330474972690403</v>
      </c>
      <c r="AE562" s="158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8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8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8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8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8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8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8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8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8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8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8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8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8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8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8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8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8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8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8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8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8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8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8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8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8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8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8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8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8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8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8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8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8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8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8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8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8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8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8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8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8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8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8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8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8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8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8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8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8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8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8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8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8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8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8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8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8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8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8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8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8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8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8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8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8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8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8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8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8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8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8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8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8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8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8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8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8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8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8">
        <v>44700</v>
      </c>
      <c r="AF641">
        <v>57.750460799362401</v>
      </c>
      <c r="AG641" s="15">
        <v>45061</v>
      </c>
      <c r="AH641">
        <v>66.87</v>
      </c>
    </row>
    <row r="642" spans="1:34">
      <c r="A642" s="155" t="s">
        <v>37454</v>
      </c>
      <c r="B642" s="155">
        <v>185</v>
      </c>
      <c r="C642" s="155">
        <v>142</v>
      </c>
      <c r="D642" s="155">
        <v>77.470362564406997</v>
      </c>
      <c r="E642" s="155">
        <v>79.217914259533401</v>
      </c>
      <c r="F642" s="155">
        <v>-10.2599999999999</v>
      </c>
      <c r="G642" s="155">
        <f t="shared" ref="G642:G705" si="40">D642/ABS(F642)</f>
        <v>7.5507175988701514</v>
      </c>
      <c r="H642" s="155">
        <f t="shared" ref="H642:H705" si="41">E642/ABS(F642)</f>
        <v>7.7210442748083992</v>
      </c>
      <c r="I642" s="156">
        <f t="shared" ref="I642:I705" si="42">C642/B642</f>
        <v>0.76756756756756761</v>
      </c>
      <c r="J642" s="157" t="str">
        <f t="shared" ref="J642:J705" si="43">LEFT(A642,FIND("_",A642,6)-1)</f>
        <v>entry17</v>
      </c>
      <c r="AA642" s="38"/>
      <c r="AB642" s="12"/>
      <c r="AE642" s="158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8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8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8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8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8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8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8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8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8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8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8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8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8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8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8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8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8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8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8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8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8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8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8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8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8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8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8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8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8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8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8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8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8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8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8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8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8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8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8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8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8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8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8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8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8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8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8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8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8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8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8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8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8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8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8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8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8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8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8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8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8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8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8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8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8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8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8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8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8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8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8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8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8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8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8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8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8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8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8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50">
        <f t="shared" si="46"/>
        <v>0.78205128205128205</v>
      </c>
      <c r="J722" s="151" t="str">
        <f t="shared" si="47"/>
        <v>entry18</v>
      </c>
      <c r="AA722" s="38"/>
      <c r="AB722" s="12"/>
      <c r="AE722" s="158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8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8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8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8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8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8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8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8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8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8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8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8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8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8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8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8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8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8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8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8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8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8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8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8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8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8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8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8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8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8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8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8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8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8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8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8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8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8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8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8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8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8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8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8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8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8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8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8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8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8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8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8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8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8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8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8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8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8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8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8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8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8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8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8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8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8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8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8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8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8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8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8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8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8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8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8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8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8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8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50">
        <f t="shared" si="50"/>
        <v>0.76219512195121952</v>
      </c>
      <c r="J802" s="151" t="str">
        <f t="shared" si="51"/>
        <v>entry19</v>
      </c>
      <c r="AA802" s="38"/>
      <c r="AB802" s="12"/>
      <c r="AE802" s="158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8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8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8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8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8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8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8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8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8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8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8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8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8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8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8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8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8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8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8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8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8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8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8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8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8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8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8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8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8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8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8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8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8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8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8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8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8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8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8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50">
        <f t="shared" si="54"/>
        <v>0.83443708609271527</v>
      </c>
      <c r="J882" s="151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50">
        <f t="shared" ref="I962:I1025" si="62">C962/B962</f>
        <v>0.77777777777777779</v>
      </c>
      <c r="J962" s="151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50">
        <f t="shared" si="66"/>
        <v>0.83950617283950613</v>
      </c>
      <c r="J1042" s="151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50">
        <f t="shared" si="70"/>
        <v>0.82835820895522383</v>
      </c>
      <c r="J1122" s="151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50">
        <f t="shared" si="74"/>
        <v>0.69312169312169314</v>
      </c>
      <c r="J1202" s="151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50">
        <f t="shared" ref="I1282:I1345" si="82">C1282/B1282</f>
        <v>0.70807453416149069</v>
      </c>
      <c r="J1282" s="151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50">
        <f t="shared" si="90"/>
        <v>0.73943661971830987</v>
      </c>
      <c r="J1442" s="151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1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  <row r="1048576" spans="13:13">
      <c r="M1048576" s="4"/>
    </row>
  </sheetData>
  <sortState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H12002"/>
  <sheetViews>
    <sheetView topLeftCell="P1" zoomScale="85" zoomScaleNormal="85" workbookViewId="0">
      <selection activeCell="P19" sqref="P19"/>
    </sheetView>
  </sheetViews>
  <sheetFormatPr defaultRowHeight="16.5"/>
  <cols>
    <col min="1" max="1" width="87.375" style="12" customWidth="1"/>
    <col min="2" max="6" width="8.625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" customWidth="1"/>
    <col min="12" max="12" width="108.125" bestFit="1" customWidth="1"/>
    <col min="13" max="13" width="49.5" customWidth="1"/>
    <col min="14" max="14" width="3.125" style="13" customWidth="1"/>
    <col min="15" max="15" width="82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3.875" style="25" customWidth="1"/>
    <col min="28" max="28" width="8" style="4" customWidth="1"/>
    <col min="29" max="29" width="72.75" bestFit="1" customWidth="1"/>
    <col min="30" max="30" width="8" customWidth="1"/>
    <col min="31" max="31" width="75.125" bestFit="1" customWidth="1"/>
    <col min="32" max="32" width="7" customWidth="1"/>
    <col min="33" max="33" width="74" bestFit="1" customWidth="1"/>
    <col min="34" max="34" width="2.87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5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3">
        <f>R1/Q1</f>
        <v>0.24242424242424243</v>
      </c>
      <c r="Y1" s="144" t="s">
        <v>37793</v>
      </c>
      <c r="AA1" s="14" t="s">
        <v>42143</v>
      </c>
      <c r="AB1" s="134">
        <f>MAX(AB3:AB5000)</f>
        <v>62.932369889855899</v>
      </c>
      <c r="AC1" s="14" t="s">
        <v>42144</v>
      </c>
      <c r="AD1" s="134">
        <f>MAX(AD3:AD5000)</f>
        <v>38.495680527472501</v>
      </c>
      <c r="AE1" s="14" t="s">
        <v>42145</v>
      </c>
      <c r="AF1" s="134">
        <f>MAX(AF3:AF5000)</f>
        <v>41.09</v>
      </c>
      <c r="AG1" s="14" t="s">
        <v>42146</v>
      </c>
      <c r="AH1" s="134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3">
        <f>R2/Q2</f>
        <v>0.20261437908496732</v>
      </c>
      <c r="Y2" s="144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8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3">
        <f>R3/Q3</f>
        <v>0.29375000000000001</v>
      </c>
      <c r="Y3" s="144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3">
        <f>R4/Q4</f>
        <v>0.52631578947368418</v>
      </c>
      <c r="Y4" s="144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8"/>
      <c r="O5" s="4"/>
      <c r="P5" s="14"/>
      <c r="Q5" s="14"/>
      <c r="R5" s="14"/>
      <c r="S5" s="14"/>
      <c r="T5" s="14"/>
      <c r="U5" s="14"/>
      <c r="V5" s="14"/>
      <c r="W5" s="14"/>
      <c r="X5" s="143"/>
      <c r="Y5" s="144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9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9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9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9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4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8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J12002"/>
  <sortState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12002"/>
  <sheetViews>
    <sheetView topLeftCell="AB1" zoomScale="85" zoomScaleNormal="85" workbookViewId="0">
      <selection activeCell="AG3" sqref="AG3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7" customWidth="1"/>
    <col min="12" max="12" width="129.25" bestFit="1" customWidth="1"/>
    <col min="13" max="13" width="15.625" customWidth="1"/>
    <col min="14" max="14" width="5.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64.625" style="25" customWidth="1"/>
    <col min="28" max="28" width="7.375" style="4" customWidth="1"/>
    <col min="29" max="29" width="64.625" bestFit="1" customWidth="1"/>
    <col min="30" max="30" width="13.25" bestFit="1" customWidth="1"/>
    <col min="31" max="31" width="64" bestFit="1" customWidth="1"/>
    <col min="33" max="33" width="66.75" customWidth="1"/>
    <col min="35" max="35" width="66.37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30" t="s">
        <v>34507</v>
      </c>
      <c r="AA1" s="6" t="s">
        <v>42147</v>
      </c>
      <c r="AB1" s="146">
        <f>MAX(AB3:AB5000)</f>
        <v>13.329999999999901</v>
      </c>
      <c r="AC1" s="6" t="s">
        <v>42148</v>
      </c>
      <c r="AD1" s="146">
        <f>MAX(AD3:AD5000)</f>
        <v>8.8030454800081301</v>
      </c>
      <c r="AE1" s="6" t="s">
        <v>42149</v>
      </c>
      <c r="AF1" s="146">
        <f>MAX(AF3:AF5000)</f>
        <v>8.73</v>
      </c>
      <c r="AG1" s="6" t="s">
        <v>42150</v>
      </c>
      <c r="AH1" s="146">
        <f>MAX(AH3:AH5000)</f>
        <v>15.6833293799594</v>
      </c>
      <c r="AI1" s="6" t="s">
        <v>42151</v>
      </c>
      <c r="AJ1" s="146">
        <f>MAX(AJ3:AJ5000)</f>
        <v>18.4699753280347</v>
      </c>
    </row>
    <row r="2" spans="1:36">
      <c r="A2" t="s">
        <v>32521</v>
      </c>
      <c r="B2">
        <v>97</v>
      </c>
      <c r="C2">
        <v>36</v>
      </c>
      <c r="D2">
        <v>5.5006415773984001</v>
      </c>
      <c r="E2">
        <v>5.5006415773984001</v>
      </c>
      <c r="F2">
        <v>-8.85</v>
      </c>
      <c r="G2" s="12">
        <f t="shared" ref="G2:G65" si="0">D2/ABS(F2)</f>
        <v>0.62154142117496047</v>
      </c>
      <c r="H2" s="12">
        <f t="shared" ref="H2:H65" si="1">E2/ABS(F2)</f>
        <v>0.62154142117496047</v>
      </c>
      <c r="I2" s="17">
        <f t="shared" ref="I2:I65" si="2">C2/B2</f>
        <v>0.37113402061855671</v>
      </c>
      <c r="J2" s="48" t="str">
        <f t="shared" ref="J2:J65" si="3">LEFT(A2,FIND("_",A2,6)-1)</f>
        <v>entry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30" t="s">
        <v>4216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2719</v>
      </c>
      <c r="B3">
        <v>97</v>
      </c>
      <c r="C3">
        <v>36</v>
      </c>
      <c r="D3">
        <v>5.5006415773984001</v>
      </c>
      <c r="E3">
        <v>5.5006415773984001</v>
      </c>
      <c r="F3">
        <v>-8.85</v>
      </c>
      <c r="G3" s="12">
        <f t="shared" si="0"/>
        <v>0.62154142117496047</v>
      </c>
      <c r="H3" s="12">
        <f t="shared" si="1"/>
        <v>0.62154142117496047</v>
      </c>
      <c r="I3" s="17">
        <f t="shared" si="2"/>
        <v>0.37113402061855671</v>
      </c>
      <c r="J3" s="48" t="str">
        <f t="shared" si="3"/>
        <v>entry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30" t="s">
        <v>42168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483</v>
      </c>
      <c r="B4">
        <v>97</v>
      </c>
      <c r="C4">
        <v>36</v>
      </c>
      <c r="D4">
        <v>5.3606415773984004</v>
      </c>
      <c r="E4">
        <v>5.3606415773983898</v>
      </c>
      <c r="F4">
        <v>-8.99</v>
      </c>
      <c r="G4" s="12">
        <f t="shared" si="0"/>
        <v>0.59628938569503898</v>
      </c>
      <c r="H4" s="12">
        <f t="shared" si="1"/>
        <v>0.59628938569503775</v>
      </c>
      <c r="I4" s="17">
        <f t="shared" si="2"/>
        <v>0.37113402061855671</v>
      </c>
      <c r="J4" s="48" t="str">
        <f t="shared" si="3"/>
        <v>entry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30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t="s">
        <v>32461</v>
      </c>
      <c r="B5">
        <v>97</v>
      </c>
      <c r="C5">
        <v>36</v>
      </c>
      <c r="D5">
        <v>5.3606415773984004</v>
      </c>
      <c r="E5">
        <v>5.3606415773983898</v>
      </c>
      <c r="F5">
        <v>-8.99</v>
      </c>
      <c r="G5" s="12">
        <f t="shared" si="0"/>
        <v>0.59628938569503898</v>
      </c>
      <c r="H5" s="12">
        <f t="shared" si="1"/>
        <v>0.59628938569503775</v>
      </c>
      <c r="I5" s="17">
        <f t="shared" si="2"/>
        <v>0.37113402061855671</v>
      </c>
      <c r="J5" s="48" t="str">
        <f t="shared" si="3"/>
        <v>entry1</v>
      </c>
      <c r="L5" s="2" t="s">
        <v>47</v>
      </c>
      <c r="N5" s="138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2494</v>
      </c>
      <c r="B6">
        <v>97</v>
      </c>
      <c r="C6">
        <v>36</v>
      </c>
      <c r="D6">
        <v>5.3606415773984004</v>
      </c>
      <c r="E6">
        <v>5.3606415773983898</v>
      </c>
      <c r="F6">
        <v>-8.99</v>
      </c>
      <c r="G6" s="12">
        <f t="shared" si="0"/>
        <v>0.59628938569503898</v>
      </c>
      <c r="H6" s="12">
        <f t="shared" si="1"/>
        <v>0.59628938569503775</v>
      </c>
      <c r="I6" s="17">
        <f t="shared" si="2"/>
        <v>0.37113402061855671</v>
      </c>
      <c r="J6" s="48" t="str">
        <f t="shared" si="3"/>
        <v>entry1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2492</v>
      </c>
      <c r="B7">
        <v>97</v>
      </c>
      <c r="C7">
        <v>36</v>
      </c>
      <c r="D7">
        <v>5.3606415773984004</v>
      </c>
      <c r="E7">
        <v>5.3606415773983898</v>
      </c>
      <c r="F7">
        <v>-8.99</v>
      </c>
      <c r="G7" s="12">
        <f t="shared" si="0"/>
        <v>0.59628938569503898</v>
      </c>
      <c r="H7" s="12">
        <f t="shared" si="1"/>
        <v>0.59628938569503775</v>
      </c>
      <c r="I7" s="17">
        <f t="shared" si="2"/>
        <v>0.37113402061855671</v>
      </c>
      <c r="J7" s="48" t="str">
        <f t="shared" si="3"/>
        <v>entry1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0</v>
      </c>
      <c r="B8">
        <v>97</v>
      </c>
      <c r="C8">
        <v>36</v>
      </c>
      <c r="D8">
        <v>5.3606415773984004</v>
      </c>
      <c r="E8">
        <v>5.3606415773983898</v>
      </c>
      <c r="F8">
        <v>-8.99</v>
      </c>
      <c r="G8" s="12">
        <f t="shared" si="0"/>
        <v>0.59628938569503898</v>
      </c>
      <c r="H8" s="12">
        <f t="shared" si="1"/>
        <v>0.59628938569503775</v>
      </c>
      <c r="I8" s="17">
        <f t="shared" si="2"/>
        <v>0.37113402061855671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660</v>
      </c>
      <c r="B9">
        <v>97</v>
      </c>
      <c r="C9">
        <v>36</v>
      </c>
      <c r="D9">
        <v>5.3606415773984004</v>
      </c>
      <c r="E9">
        <v>5.3606415773983898</v>
      </c>
      <c r="F9">
        <v>-8.99</v>
      </c>
      <c r="G9" s="12">
        <f t="shared" si="0"/>
        <v>0.59628938569503898</v>
      </c>
      <c r="H9" s="12">
        <f t="shared" si="1"/>
        <v>0.59628938569503775</v>
      </c>
      <c r="I9" s="17">
        <f t="shared" si="2"/>
        <v>0.37113402061855671</v>
      </c>
      <c r="J9" s="48" t="str">
        <f t="shared" si="3"/>
        <v>entry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665</v>
      </c>
      <c r="B10">
        <v>97</v>
      </c>
      <c r="C10">
        <v>36</v>
      </c>
      <c r="D10">
        <v>5.3606415773984004</v>
      </c>
      <c r="E10">
        <v>5.3606415773983898</v>
      </c>
      <c r="F10">
        <v>-8.99</v>
      </c>
      <c r="G10" s="12">
        <f t="shared" si="0"/>
        <v>0.59628938569503898</v>
      </c>
      <c r="H10" s="12">
        <f t="shared" si="1"/>
        <v>0.59628938569503775</v>
      </c>
      <c r="I10" s="17">
        <f t="shared" si="2"/>
        <v>0.37113402061855671</v>
      </c>
      <c r="J10" s="48" t="str">
        <f t="shared" si="3"/>
        <v>entry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663</v>
      </c>
      <c r="B11">
        <v>97</v>
      </c>
      <c r="C11">
        <v>36</v>
      </c>
      <c r="D11">
        <v>5.3606415773984004</v>
      </c>
      <c r="E11">
        <v>5.3606415773983898</v>
      </c>
      <c r="F11">
        <v>-8.99</v>
      </c>
      <c r="G11" s="12">
        <f t="shared" si="0"/>
        <v>0.59628938569503898</v>
      </c>
      <c r="H11" s="12">
        <f t="shared" si="1"/>
        <v>0.59628938569503775</v>
      </c>
      <c r="I11" s="17">
        <f t="shared" si="2"/>
        <v>0.37113402061855671</v>
      </c>
      <c r="J11" s="48" t="str">
        <f t="shared" si="3"/>
        <v>entry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379</v>
      </c>
      <c r="B12">
        <v>97</v>
      </c>
      <c r="C12">
        <v>37</v>
      </c>
      <c r="D12">
        <v>-1.4348442465734801</v>
      </c>
      <c r="E12">
        <v>3.47</v>
      </c>
      <c r="F12">
        <v>-8.1300000000000008</v>
      </c>
      <c r="G12" s="12">
        <f t="shared" si="0"/>
        <v>-0.17648760720461007</v>
      </c>
      <c r="H12" s="12">
        <f t="shared" si="1"/>
        <v>0.42681426814268142</v>
      </c>
      <c r="I12" s="17">
        <f t="shared" si="2"/>
        <v>0.38144329896907214</v>
      </c>
      <c r="J12" s="48" t="str">
        <f t="shared" si="3"/>
        <v>entry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342</v>
      </c>
      <c r="B13">
        <v>97</v>
      </c>
      <c r="C13">
        <v>37</v>
      </c>
      <c r="D13">
        <v>-1.57484424657348</v>
      </c>
      <c r="E13">
        <v>3.47</v>
      </c>
      <c r="F13">
        <v>-8.27</v>
      </c>
      <c r="G13" s="12">
        <f t="shared" si="0"/>
        <v>-0.19042856669570496</v>
      </c>
      <c r="H13" s="12">
        <f t="shared" si="1"/>
        <v>0.41958887545344625</v>
      </c>
      <c r="I13" s="17">
        <f t="shared" si="2"/>
        <v>0.38144329896907214</v>
      </c>
      <c r="J13" s="48" t="str">
        <f t="shared" si="3"/>
        <v>entry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386</v>
      </c>
      <c r="B14">
        <v>97</v>
      </c>
      <c r="C14">
        <v>37</v>
      </c>
      <c r="D14">
        <v>-1.57484424657348</v>
      </c>
      <c r="E14">
        <v>3.47</v>
      </c>
      <c r="F14">
        <v>-8.27</v>
      </c>
      <c r="G14" s="12">
        <f t="shared" si="0"/>
        <v>-0.19042856669570496</v>
      </c>
      <c r="H14" s="12">
        <f t="shared" si="1"/>
        <v>0.41958887545344625</v>
      </c>
      <c r="I14" s="17">
        <f t="shared" si="2"/>
        <v>0.38144329896907214</v>
      </c>
      <c r="J14" s="48" t="str">
        <f t="shared" si="3"/>
        <v>entry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t="s">
        <v>32399</v>
      </c>
      <c r="B15">
        <v>97</v>
      </c>
      <c r="C15">
        <v>37</v>
      </c>
      <c r="D15">
        <v>-1.57484424657348</v>
      </c>
      <c r="E15">
        <v>3.47</v>
      </c>
      <c r="F15">
        <v>-8.27</v>
      </c>
      <c r="G15" s="12">
        <f t="shared" si="0"/>
        <v>-0.19042856669570496</v>
      </c>
      <c r="H15" s="12">
        <f t="shared" si="1"/>
        <v>0.41958887545344625</v>
      </c>
      <c r="I15" s="17">
        <f t="shared" si="2"/>
        <v>0.38144329896907214</v>
      </c>
      <c r="J15" s="48" t="str">
        <f t="shared" si="3"/>
        <v>entry1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395</v>
      </c>
      <c r="B16">
        <v>97</v>
      </c>
      <c r="C16">
        <v>37</v>
      </c>
      <c r="D16">
        <v>-1.57484424657348</v>
      </c>
      <c r="E16">
        <v>3.47</v>
      </c>
      <c r="F16">
        <v>-8.27</v>
      </c>
      <c r="G16" s="12">
        <f t="shared" si="0"/>
        <v>-0.19042856669570496</v>
      </c>
      <c r="H16" s="12">
        <f t="shared" si="1"/>
        <v>0.41958887545344625</v>
      </c>
      <c r="I16" s="17">
        <f t="shared" si="2"/>
        <v>0.38144329896907214</v>
      </c>
      <c r="J16" s="48" t="str">
        <f t="shared" si="3"/>
        <v>entry1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394</v>
      </c>
      <c r="B17">
        <v>97</v>
      </c>
      <c r="C17">
        <v>36</v>
      </c>
      <c r="D17">
        <v>-2.9248442465734801</v>
      </c>
      <c r="E17">
        <v>2.65</v>
      </c>
      <c r="F17">
        <v>-8.85</v>
      </c>
      <c r="G17" s="12">
        <f t="shared" si="0"/>
        <v>-0.33049087531903731</v>
      </c>
      <c r="H17" s="12">
        <f t="shared" si="1"/>
        <v>0.29943502824858759</v>
      </c>
      <c r="I17" s="17">
        <f t="shared" si="2"/>
        <v>0.37113402061855671</v>
      </c>
      <c r="J17" s="48" t="str">
        <f t="shared" si="3"/>
        <v>entry1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366</v>
      </c>
      <c r="B18">
        <v>97</v>
      </c>
      <c r="C18">
        <v>36</v>
      </c>
      <c r="D18">
        <v>-2.9248442465734801</v>
      </c>
      <c r="E18">
        <v>2.65</v>
      </c>
      <c r="F18">
        <v>-8.85</v>
      </c>
      <c r="G18" s="12">
        <f t="shared" si="0"/>
        <v>-0.33049087531903731</v>
      </c>
      <c r="H18" s="12">
        <f t="shared" si="1"/>
        <v>0.29943502824858759</v>
      </c>
      <c r="I18" s="17">
        <f t="shared" si="2"/>
        <v>0.37113402061855671</v>
      </c>
      <c r="J18" s="48" t="str">
        <f t="shared" si="3"/>
        <v>entry1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357</v>
      </c>
      <c r="B19">
        <v>97</v>
      </c>
      <c r="C19">
        <v>36</v>
      </c>
      <c r="D19">
        <v>-3.0648442465734802</v>
      </c>
      <c r="E19">
        <v>2.65</v>
      </c>
      <c r="F19">
        <v>-8.99</v>
      </c>
      <c r="G19" s="12">
        <f t="shared" si="0"/>
        <v>-0.34091704633742825</v>
      </c>
      <c r="H19" s="12">
        <f t="shared" si="1"/>
        <v>0.29477196885428253</v>
      </c>
      <c r="I19" s="17">
        <f t="shared" si="2"/>
        <v>0.37113402061855671</v>
      </c>
      <c r="J19" s="48" t="str">
        <f t="shared" si="3"/>
        <v>entry1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397</v>
      </c>
      <c r="B20">
        <v>97</v>
      </c>
      <c r="C20">
        <v>36</v>
      </c>
      <c r="D20">
        <v>-3.0648442465734802</v>
      </c>
      <c r="E20">
        <v>2.65</v>
      </c>
      <c r="F20">
        <v>-8.99</v>
      </c>
      <c r="G20" s="12">
        <f t="shared" si="0"/>
        <v>-0.34091704633742825</v>
      </c>
      <c r="H20" s="12">
        <f t="shared" si="1"/>
        <v>0.29477196885428253</v>
      </c>
      <c r="I20" s="17">
        <f t="shared" si="2"/>
        <v>0.37113402061855671</v>
      </c>
      <c r="J20" s="48" t="str">
        <f t="shared" si="3"/>
        <v>entry1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429</v>
      </c>
      <c r="B21">
        <v>97</v>
      </c>
      <c r="C21">
        <v>36</v>
      </c>
      <c r="D21">
        <v>-3.0648442465734802</v>
      </c>
      <c r="E21">
        <v>2.65</v>
      </c>
      <c r="F21">
        <v>-8.99</v>
      </c>
      <c r="G21" s="12">
        <f t="shared" si="0"/>
        <v>-0.34091704633742825</v>
      </c>
      <c r="H21" s="12">
        <f t="shared" si="1"/>
        <v>0.29477196885428253</v>
      </c>
      <c r="I21" s="17">
        <f t="shared" si="2"/>
        <v>0.37113402061855671</v>
      </c>
      <c r="J21" s="48" t="str">
        <f t="shared" si="3"/>
        <v>entry1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427</v>
      </c>
      <c r="B22">
        <v>97</v>
      </c>
      <c r="C22">
        <v>36</v>
      </c>
      <c r="D22">
        <v>-3.0648442465734802</v>
      </c>
      <c r="E22">
        <v>2.65</v>
      </c>
      <c r="F22">
        <v>-8.99</v>
      </c>
      <c r="G22" s="12">
        <f t="shared" si="0"/>
        <v>-0.34091704633742825</v>
      </c>
      <c r="H22" s="12">
        <f t="shared" si="1"/>
        <v>0.29477196885428253</v>
      </c>
      <c r="I22" s="17">
        <f t="shared" si="2"/>
        <v>0.37113402061855671</v>
      </c>
      <c r="J22" s="48" t="str">
        <f t="shared" si="3"/>
        <v>entry1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313</v>
      </c>
      <c r="B23">
        <v>97</v>
      </c>
      <c r="C23">
        <v>36</v>
      </c>
      <c r="D23">
        <v>-3.0648442465734802</v>
      </c>
      <c r="E23">
        <v>2.65</v>
      </c>
      <c r="F23">
        <v>-8.99</v>
      </c>
      <c r="G23" s="12">
        <f t="shared" si="0"/>
        <v>-0.34091704633742825</v>
      </c>
      <c r="H23" s="12">
        <f t="shared" si="1"/>
        <v>0.29477196885428253</v>
      </c>
      <c r="I23" s="17">
        <f t="shared" si="2"/>
        <v>0.37113402061855671</v>
      </c>
      <c r="J23" s="48" t="str">
        <f t="shared" si="3"/>
        <v>entry1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376</v>
      </c>
      <c r="B24">
        <v>97</v>
      </c>
      <c r="C24">
        <v>36</v>
      </c>
      <c r="D24">
        <v>-3.0648442465734802</v>
      </c>
      <c r="E24">
        <v>2.65</v>
      </c>
      <c r="F24">
        <v>-8.99</v>
      </c>
      <c r="G24" s="12">
        <f t="shared" si="0"/>
        <v>-0.34091704633742825</v>
      </c>
      <c r="H24" s="12">
        <f t="shared" si="1"/>
        <v>0.29477196885428253</v>
      </c>
      <c r="I24" s="17">
        <f t="shared" si="2"/>
        <v>0.37113402061855671</v>
      </c>
      <c r="J24" s="48" t="str">
        <f t="shared" si="3"/>
        <v>entry1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389</v>
      </c>
      <c r="B25">
        <v>97</v>
      </c>
      <c r="C25">
        <v>36</v>
      </c>
      <c r="D25">
        <v>-3.0648442465734802</v>
      </c>
      <c r="E25">
        <v>2.65</v>
      </c>
      <c r="F25">
        <v>-8.99</v>
      </c>
      <c r="G25" s="12">
        <f t="shared" si="0"/>
        <v>-0.34091704633742825</v>
      </c>
      <c r="H25" s="12">
        <f t="shared" si="1"/>
        <v>0.29477196885428253</v>
      </c>
      <c r="I25" s="17">
        <f t="shared" si="2"/>
        <v>0.37113402061855671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387</v>
      </c>
      <c r="B26">
        <v>97</v>
      </c>
      <c r="C26">
        <v>36</v>
      </c>
      <c r="D26">
        <v>-3.0648442465734802</v>
      </c>
      <c r="E26">
        <v>2.65</v>
      </c>
      <c r="F26">
        <v>-8.99</v>
      </c>
      <c r="G26" s="12">
        <f t="shared" si="0"/>
        <v>-0.34091704633742825</v>
      </c>
      <c r="H26" s="12">
        <f t="shared" si="1"/>
        <v>0.29477196885428253</v>
      </c>
      <c r="I26" s="17">
        <f t="shared" si="2"/>
        <v>0.37113402061855671</v>
      </c>
      <c r="J26" s="48" t="str">
        <f t="shared" si="3"/>
        <v>entry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104</v>
      </c>
      <c r="B27">
        <v>97</v>
      </c>
      <c r="C27">
        <v>31</v>
      </c>
      <c r="D27">
        <v>-10.5718265406657</v>
      </c>
      <c r="E27">
        <v>3.12</v>
      </c>
      <c r="F27">
        <v>-13.6918265406657</v>
      </c>
      <c r="G27" s="12">
        <f t="shared" si="0"/>
        <v>-0.77212682393153487</v>
      </c>
      <c r="H27" s="12">
        <f t="shared" si="1"/>
        <v>0.22787317606846522</v>
      </c>
      <c r="I27" s="17">
        <f t="shared" si="2"/>
        <v>0.31958762886597936</v>
      </c>
      <c r="J27" s="48" t="str">
        <f t="shared" si="3"/>
        <v>entry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t="s">
        <v>32105</v>
      </c>
      <c r="B28">
        <v>97</v>
      </c>
      <c r="C28">
        <v>31</v>
      </c>
      <c r="D28">
        <v>-10.5718265406657</v>
      </c>
      <c r="E28">
        <v>3.12</v>
      </c>
      <c r="F28">
        <v>-13.6918265406657</v>
      </c>
      <c r="G28" s="12">
        <f t="shared" si="0"/>
        <v>-0.77212682393153487</v>
      </c>
      <c r="H28" s="12">
        <f t="shared" si="1"/>
        <v>0.22787317606846522</v>
      </c>
      <c r="I28" s="17">
        <f t="shared" si="2"/>
        <v>0.31958762886597936</v>
      </c>
      <c r="J28" s="48" t="str">
        <f t="shared" si="3"/>
        <v>entry1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2224</v>
      </c>
      <c r="B29">
        <v>97</v>
      </c>
      <c r="C29">
        <v>31</v>
      </c>
      <c r="D29">
        <v>-10.7290183770635</v>
      </c>
      <c r="E29">
        <v>3.12</v>
      </c>
      <c r="F29">
        <v>-13.8490183770635</v>
      </c>
      <c r="G29" s="12">
        <f t="shared" si="0"/>
        <v>-0.77471327461249617</v>
      </c>
      <c r="H29" s="12">
        <f t="shared" si="1"/>
        <v>0.22528672538750394</v>
      </c>
      <c r="I29" s="17">
        <f t="shared" si="2"/>
        <v>0.31958762886597936</v>
      </c>
      <c r="J29" s="48" t="str">
        <f t="shared" si="3"/>
        <v>entry1</v>
      </c>
      <c r="L29" s="2" t="s">
        <v>63</v>
      </c>
      <c r="N29" s="139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2149</v>
      </c>
      <c r="B30">
        <v>97</v>
      </c>
      <c r="C30">
        <v>31</v>
      </c>
      <c r="D30">
        <v>-11.1518265406657</v>
      </c>
      <c r="E30">
        <v>3.12</v>
      </c>
      <c r="F30">
        <v>-14.2718265406657</v>
      </c>
      <c r="G30" s="12">
        <f t="shared" si="0"/>
        <v>-0.78138747755166671</v>
      </c>
      <c r="H30" s="12">
        <f t="shared" si="1"/>
        <v>0.21861252244833335</v>
      </c>
      <c r="I30" s="17">
        <f t="shared" si="2"/>
        <v>0.31958762886597936</v>
      </c>
      <c r="J30" s="48" t="str">
        <f t="shared" si="3"/>
        <v>entry1</v>
      </c>
      <c r="L30" s="51"/>
      <c r="N30" s="139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2150</v>
      </c>
      <c r="B31">
        <v>97</v>
      </c>
      <c r="C31">
        <v>31</v>
      </c>
      <c r="D31">
        <v>-11.1518265406657</v>
      </c>
      <c r="E31">
        <v>3.12</v>
      </c>
      <c r="F31">
        <v>-14.2718265406657</v>
      </c>
      <c r="G31" s="12">
        <f t="shared" si="0"/>
        <v>-0.78138747755166671</v>
      </c>
      <c r="H31" s="12">
        <f t="shared" si="1"/>
        <v>0.21861252244833335</v>
      </c>
      <c r="I31" s="17">
        <f t="shared" si="2"/>
        <v>0.31958762886597936</v>
      </c>
      <c r="J31" s="48" t="str">
        <f t="shared" si="3"/>
        <v>entry1</v>
      </c>
      <c r="L31" s="2" t="s">
        <v>6</v>
      </c>
      <c r="N31" s="139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2238</v>
      </c>
      <c r="B32">
        <v>97</v>
      </c>
      <c r="C32">
        <v>31</v>
      </c>
      <c r="D32">
        <v>-11.3090183770635</v>
      </c>
      <c r="E32">
        <v>3.12</v>
      </c>
      <c r="F32">
        <v>-14.4290183770635</v>
      </c>
      <c r="G32" s="12">
        <f t="shared" si="0"/>
        <v>-0.78376907434260534</v>
      </c>
      <c r="H32" s="12">
        <f t="shared" si="1"/>
        <v>0.21623092565739474</v>
      </c>
      <c r="I32" s="17">
        <f t="shared" si="2"/>
        <v>0.31958762886597936</v>
      </c>
      <c r="J32" s="48" t="str">
        <f t="shared" si="3"/>
        <v>entry1</v>
      </c>
      <c r="L32" s="3" t="s">
        <v>26823</v>
      </c>
      <c r="N32" s="139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2107</v>
      </c>
      <c r="B33">
        <v>97</v>
      </c>
      <c r="C33">
        <v>31</v>
      </c>
      <c r="D33">
        <v>-15.569724059614201</v>
      </c>
      <c r="E33">
        <v>3.54</v>
      </c>
      <c r="F33">
        <v>-19.109724059614202</v>
      </c>
      <c r="G33" s="12">
        <f t="shared" si="0"/>
        <v>-0.81475399702493301</v>
      </c>
      <c r="H33" s="12">
        <f t="shared" si="1"/>
        <v>0.18524600297506691</v>
      </c>
      <c r="I33" s="17">
        <f t="shared" si="2"/>
        <v>0.31958762886597936</v>
      </c>
      <c r="J33" s="48" t="str">
        <f t="shared" si="3"/>
        <v>entry1</v>
      </c>
      <c r="L33" s="3" t="s">
        <v>26824</v>
      </c>
      <c r="N33" s="139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1996</v>
      </c>
      <c r="B34">
        <v>97</v>
      </c>
      <c r="C34">
        <v>31</v>
      </c>
      <c r="D34">
        <v>-15.129724059614199</v>
      </c>
      <c r="E34">
        <v>3.04</v>
      </c>
      <c r="F34">
        <v>-18.1697240596142</v>
      </c>
      <c r="G34" s="12">
        <f t="shared" si="0"/>
        <v>-0.83268870842364628</v>
      </c>
      <c r="H34" s="12">
        <f t="shared" si="1"/>
        <v>0.16731129157635369</v>
      </c>
      <c r="I34" s="17">
        <f t="shared" si="2"/>
        <v>0.31958762886597936</v>
      </c>
      <c r="J34" s="48" t="str">
        <f t="shared" si="3"/>
        <v>entry1</v>
      </c>
      <c r="L34" s="3" t="s">
        <v>31875</v>
      </c>
      <c r="N34" s="139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2259</v>
      </c>
      <c r="B35">
        <v>97</v>
      </c>
      <c r="C35">
        <v>31</v>
      </c>
      <c r="D35">
        <v>-16.4197240596142</v>
      </c>
      <c r="E35">
        <v>3.17</v>
      </c>
      <c r="F35">
        <v>-19.589724059614198</v>
      </c>
      <c r="G35" s="12">
        <f t="shared" si="0"/>
        <v>-0.83818046694515669</v>
      </c>
      <c r="H35" s="12">
        <f t="shared" si="1"/>
        <v>0.16181953305484337</v>
      </c>
      <c r="I35" s="17">
        <f t="shared" si="2"/>
        <v>0.31958762886597936</v>
      </c>
      <c r="J35" s="48" t="str">
        <f t="shared" si="3"/>
        <v>entry1</v>
      </c>
      <c r="L35" s="3" t="s">
        <v>31876</v>
      </c>
      <c r="N35" s="139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t="s">
        <v>32119</v>
      </c>
      <c r="B36">
        <v>97</v>
      </c>
      <c r="C36">
        <v>30</v>
      </c>
      <c r="D36">
        <v>-13.6618265406657</v>
      </c>
      <c r="E36">
        <v>2.4399999999999902</v>
      </c>
      <c r="F36">
        <v>-16.101826540665702</v>
      </c>
      <c r="G36" s="12">
        <f t="shared" si="0"/>
        <v>-0.84846439664234985</v>
      </c>
      <c r="H36" s="12">
        <f t="shared" si="1"/>
        <v>0.15153560335764943</v>
      </c>
      <c r="I36" s="17">
        <f t="shared" si="2"/>
        <v>0.30927835051546393</v>
      </c>
      <c r="J36" s="48" t="str">
        <f t="shared" si="3"/>
        <v>entry1</v>
      </c>
      <c r="L36" s="3" t="s">
        <v>31877</v>
      </c>
      <c r="N36" s="139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2120</v>
      </c>
      <c r="B37">
        <v>97</v>
      </c>
      <c r="C37">
        <v>30</v>
      </c>
      <c r="D37">
        <v>-13.6618265406657</v>
      </c>
      <c r="E37">
        <v>2.4399999999999902</v>
      </c>
      <c r="F37">
        <v>-16.101826540665702</v>
      </c>
      <c r="G37" s="12">
        <f t="shared" si="0"/>
        <v>-0.84846439664234985</v>
      </c>
      <c r="H37" s="12">
        <f t="shared" si="1"/>
        <v>0.15153560335764943</v>
      </c>
      <c r="I37" s="17">
        <f t="shared" si="2"/>
        <v>0.30927835051546393</v>
      </c>
      <c r="J37" s="48" t="str">
        <f t="shared" si="3"/>
        <v>entry1</v>
      </c>
      <c r="L37" s="3" t="s">
        <v>31878</v>
      </c>
      <c r="N37" s="139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2304</v>
      </c>
      <c r="B38">
        <v>97</v>
      </c>
      <c r="C38">
        <v>30</v>
      </c>
      <c r="D38">
        <v>-13.6618265406657</v>
      </c>
      <c r="E38">
        <v>2.4399999999999902</v>
      </c>
      <c r="F38">
        <v>-16.101826540665702</v>
      </c>
      <c r="G38" s="12">
        <f t="shared" si="0"/>
        <v>-0.84846439664234985</v>
      </c>
      <c r="H38" s="12">
        <f t="shared" si="1"/>
        <v>0.15153560335764943</v>
      </c>
      <c r="I38" s="17">
        <f t="shared" si="2"/>
        <v>0.30927835051546393</v>
      </c>
      <c r="J38" s="48" t="str">
        <f t="shared" si="3"/>
        <v>entry1</v>
      </c>
      <c r="L38" s="3" t="s">
        <v>34505</v>
      </c>
      <c r="N38" s="139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2227</v>
      </c>
      <c r="B39">
        <v>97</v>
      </c>
      <c r="C39">
        <v>30</v>
      </c>
      <c r="D39">
        <v>-13.6618265406657</v>
      </c>
      <c r="E39">
        <v>2.4399999999999902</v>
      </c>
      <c r="F39">
        <v>-16.101826540665702</v>
      </c>
      <c r="G39" s="12">
        <f t="shared" si="0"/>
        <v>-0.84846439664234985</v>
      </c>
      <c r="H39" s="12">
        <f t="shared" si="1"/>
        <v>0.15153560335764943</v>
      </c>
      <c r="I39" s="17">
        <f t="shared" si="2"/>
        <v>0.30927835051546393</v>
      </c>
      <c r="J39" s="48" t="str">
        <f t="shared" si="3"/>
        <v>entry1</v>
      </c>
      <c r="L39" s="3" t="s">
        <v>34506</v>
      </c>
      <c r="N39" s="139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561</v>
      </c>
      <c r="B40">
        <v>97</v>
      </c>
      <c r="C40">
        <v>30</v>
      </c>
      <c r="D40">
        <v>-13.6618265406657</v>
      </c>
      <c r="E40">
        <v>2.4399999999999902</v>
      </c>
      <c r="F40">
        <v>-16.101826540665702</v>
      </c>
      <c r="G40" s="12">
        <f t="shared" si="0"/>
        <v>-0.84846439664234985</v>
      </c>
      <c r="H40" s="12">
        <f t="shared" si="1"/>
        <v>0.15153560335764943</v>
      </c>
      <c r="I40" s="17">
        <f t="shared" si="2"/>
        <v>0.30927835051546393</v>
      </c>
      <c r="J40" s="48" t="str">
        <f t="shared" si="3"/>
        <v>entry1</v>
      </c>
      <c r="L40" s="3" t="s">
        <v>31842</v>
      </c>
      <c r="N40" s="139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430</v>
      </c>
      <c r="B41">
        <v>97</v>
      </c>
      <c r="C41">
        <v>30</v>
      </c>
      <c r="D41">
        <v>-13.6618265406657</v>
      </c>
      <c r="E41">
        <v>2.4399999999999902</v>
      </c>
      <c r="F41">
        <v>-16.101826540665702</v>
      </c>
      <c r="G41" s="12">
        <f t="shared" si="0"/>
        <v>-0.84846439664234985</v>
      </c>
      <c r="H41" s="12">
        <f t="shared" si="1"/>
        <v>0.15153560335764943</v>
      </c>
      <c r="I41" s="17">
        <f t="shared" si="2"/>
        <v>0.30927835051546393</v>
      </c>
      <c r="J41" s="48" t="str">
        <f t="shared" si="3"/>
        <v>entry1</v>
      </c>
      <c r="L41" s="3" t="s">
        <v>31880</v>
      </c>
      <c r="N41" s="139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33</v>
      </c>
      <c r="B42">
        <v>97</v>
      </c>
      <c r="C42">
        <v>30</v>
      </c>
      <c r="D42">
        <v>-13.8190183770635</v>
      </c>
      <c r="E42">
        <v>2.4399999999999902</v>
      </c>
      <c r="F42">
        <v>-16.259018377063502</v>
      </c>
      <c r="G42" s="12">
        <f t="shared" si="0"/>
        <v>-0.84992943956308609</v>
      </c>
      <c r="H42" s="12">
        <f t="shared" si="1"/>
        <v>0.15007056043691316</v>
      </c>
      <c r="I42" s="17">
        <f t="shared" si="2"/>
        <v>0.30927835051546393</v>
      </c>
      <c r="J42" s="48" t="str">
        <f t="shared" si="3"/>
        <v>entry1</v>
      </c>
      <c r="L42" s="3" t="s">
        <v>31844</v>
      </c>
      <c r="N42" s="139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385</v>
      </c>
      <c r="B43">
        <v>97</v>
      </c>
      <c r="C43">
        <v>30</v>
      </c>
      <c r="D43">
        <v>-13.8190183770635</v>
      </c>
      <c r="E43">
        <v>2.4399999999999902</v>
      </c>
      <c r="F43">
        <v>-16.259018377063502</v>
      </c>
      <c r="G43" s="12">
        <f t="shared" si="0"/>
        <v>-0.84992943956308609</v>
      </c>
      <c r="H43" s="12">
        <f t="shared" si="1"/>
        <v>0.15007056043691316</v>
      </c>
      <c r="I43" s="17">
        <f t="shared" si="2"/>
        <v>0.30927835051546393</v>
      </c>
      <c r="J43" s="48" t="str">
        <f t="shared" si="3"/>
        <v>entry1</v>
      </c>
      <c r="L43" s="3" t="s">
        <v>34509</v>
      </c>
      <c r="N43" s="139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618</v>
      </c>
      <c r="B44">
        <v>97</v>
      </c>
      <c r="C44">
        <v>30</v>
      </c>
      <c r="D44">
        <v>-13.8190183770635</v>
      </c>
      <c r="E44">
        <v>2.4399999999999902</v>
      </c>
      <c r="F44">
        <v>-16.259018377063502</v>
      </c>
      <c r="G44" s="12">
        <f t="shared" si="0"/>
        <v>-0.84992943956308609</v>
      </c>
      <c r="H44" s="12">
        <f t="shared" si="1"/>
        <v>0.15007056043691316</v>
      </c>
      <c r="I44" s="17">
        <f t="shared" si="2"/>
        <v>0.30927835051546393</v>
      </c>
      <c r="J44" s="48" t="str">
        <f t="shared" si="3"/>
        <v>entry1</v>
      </c>
      <c r="L44" s="3" t="s">
        <v>31846</v>
      </c>
      <c r="N44" s="139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205</v>
      </c>
      <c r="B45">
        <v>97</v>
      </c>
      <c r="C45">
        <v>31</v>
      </c>
      <c r="D45">
        <v>-15.979724059614201</v>
      </c>
      <c r="E45">
        <v>2.67</v>
      </c>
      <c r="F45">
        <v>-18.649724059614201</v>
      </c>
      <c r="G45" s="12">
        <f t="shared" si="0"/>
        <v>-0.85683434288543392</v>
      </c>
      <c r="H45" s="12">
        <f t="shared" si="1"/>
        <v>0.14316565711456608</v>
      </c>
      <c r="I45" s="17">
        <f t="shared" si="2"/>
        <v>0.31958762886597936</v>
      </c>
      <c r="J45" s="48" t="str">
        <f t="shared" si="3"/>
        <v>entry1</v>
      </c>
      <c r="L45" s="3" t="s">
        <v>31893</v>
      </c>
      <c r="N45" s="139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154</v>
      </c>
      <c r="B46">
        <v>97</v>
      </c>
      <c r="C46">
        <v>31</v>
      </c>
      <c r="D46">
        <v>-16.679724059614198</v>
      </c>
      <c r="E46">
        <v>2.4900000000000002</v>
      </c>
      <c r="F46">
        <v>-19.1697240596142</v>
      </c>
      <c r="G46" s="12">
        <f t="shared" si="0"/>
        <v>-0.8701076764455985</v>
      </c>
      <c r="H46" s="12">
        <f t="shared" si="1"/>
        <v>0.12989232355440136</v>
      </c>
      <c r="I46" s="17">
        <f t="shared" si="2"/>
        <v>0.31958762886597936</v>
      </c>
      <c r="J46" s="48" t="str">
        <f t="shared" si="3"/>
        <v>entry1</v>
      </c>
      <c r="N46" s="139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239</v>
      </c>
      <c r="B47">
        <v>97</v>
      </c>
      <c r="C47">
        <v>31</v>
      </c>
      <c r="D47">
        <v>-16.679724059614198</v>
      </c>
      <c r="E47">
        <v>2.4900000000000002</v>
      </c>
      <c r="F47">
        <v>-19.1697240596142</v>
      </c>
      <c r="G47" s="12">
        <f t="shared" si="0"/>
        <v>-0.8701076764455985</v>
      </c>
      <c r="H47" s="12">
        <f t="shared" si="1"/>
        <v>0.12989232355440136</v>
      </c>
      <c r="I47" s="17">
        <f t="shared" si="2"/>
        <v>0.31958762886597936</v>
      </c>
      <c r="J47" s="48" t="str">
        <f t="shared" si="3"/>
        <v>entry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458</v>
      </c>
      <c r="B48">
        <v>97</v>
      </c>
      <c r="C48">
        <v>31</v>
      </c>
      <c r="D48">
        <v>-16.679724059614198</v>
      </c>
      <c r="E48">
        <v>2.4900000000000002</v>
      </c>
      <c r="F48">
        <v>-19.1697240596142</v>
      </c>
      <c r="G48" s="12">
        <f t="shared" si="0"/>
        <v>-0.8701076764455985</v>
      </c>
      <c r="H48" s="12">
        <f t="shared" si="1"/>
        <v>0.12989232355440136</v>
      </c>
      <c r="I48" s="17">
        <f t="shared" si="2"/>
        <v>0.31958762886597936</v>
      </c>
      <c r="J48" s="48" t="str">
        <f t="shared" si="3"/>
        <v>entry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1968</v>
      </c>
      <c r="B49">
        <v>97</v>
      </c>
      <c r="C49">
        <v>28</v>
      </c>
      <c r="D49">
        <v>-17.494984675498301</v>
      </c>
      <c r="E49">
        <v>2.1799999999999899</v>
      </c>
      <c r="F49">
        <v>-19.674984675498301</v>
      </c>
      <c r="G49" s="12">
        <f t="shared" si="0"/>
        <v>-0.88919940544020837</v>
      </c>
      <c r="H49" s="12">
        <f t="shared" si="1"/>
        <v>0.11080059455979108</v>
      </c>
      <c r="I49" s="17">
        <f t="shared" si="2"/>
        <v>0.28865979381443296</v>
      </c>
      <c r="J49" s="48" t="str">
        <f t="shared" si="3"/>
        <v>entry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t="s">
        <v>31999</v>
      </c>
      <c r="B50">
        <v>97</v>
      </c>
      <c r="C50">
        <v>31</v>
      </c>
      <c r="D50">
        <v>-16.239724059614201</v>
      </c>
      <c r="E50">
        <v>1.99</v>
      </c>
      <c r="F50">
        <v>-18.229724059614199</v>
      </c>
      <c r="G50" s="12">
        <f t="shared" si="0"/>
        <v>-0.89083762357058338</v>
      </c>
      <c r="H50" s="12">
        <f t="shared" si="1"/>
        <v>0.10916237642941673</v>
      </c>
      <c r="I50" s="17">
        <f t="shared" si="2"/>
        <v>0.31958762886597936</v>
      </c>
      <c r="J50" s="48" t="str">
        <f t="shared" si="3"/>
        <v>entry1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112</v>
      </c>
      <c r="B51">
        <v>97</v>
      </c>
      <c r="C51">
        <v>31</v>
      </c>
      <c r="D51">
        <v>-16.239724059614201</v>
      </c>
      <c r="E51">
        <v>1.99</v>
      </c>
      <c r="F51">
        <v>-18.229724059614199</v>
      </c>
      <c r="G51" s="12">
        <f t="shared" si="0"/>
        <v>-0.89083762357058338</v>
      </c>
      <c r="H51" s="12">
        <f t="shared" si="1"/>
        <v>0.10916237642941673</v>
      </c>
      <c r="I51" s="17">
        <f t="shared" si="2"/>
        <v>0.31958762886597936</v>
      </c>
      <c r="J51" s="48" t="str">
        <f t="shared" si="3"/>
        <v>entry1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2388</v>
      </c>
      <c r="B52">
        <v>97</v>
      </c>
      <c r="C52">
        <v>31</v>
      </c>
      <c r="D52">
        <v>-16.239724059614201</v>
      </c>
      <c r="E52">
        <v>1.99</v>
      </c>
      <c r="F52">
        <v>-18.229724059614199</v>
      </c>
      <c r="G52" s="12">
        <f t="shared" si="0"/>
        <v>-0.89083762357058338</v>
      </c>
      <c r="H52" s="12">
        <f t="shared" si="1"/>
        <v>0.10916237642941673</v>
      </c>
      <c r="I52" s="17">
        <f t="shared" si="2"/>
        <v>0.31958762886597936</v>
      </c>
      <c r="J52" s="48" t="str">
        <f t="shared" si="3"/>
        <v>entry1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106</v>
      </c>
      <c r="B53">
        <v>97</v>
      </c>
      <c r="C53">
        <v>31</v>
      </c>
      <c r="D53">
        <v>-26.871826540665701</v>
      </c>
      <c r="E53">
        <v>3.12</v>
      </c>
      <c r="F53">
        <v>-29.991826540665699</v>
      </c>
      <c r="G53" s="12">
        <f t="shared" si="0"/>
        <v>-0.89597165761913122</v>
      </c>
      <c r="H53" s="12">
        <f t="shared" si="1"/>
        <v>0.10402834238086883</v>
      </c>
      <c r="I53" s="17">
        <f t="shared" si="2"/>
        <v>0.31958762886597936</v>
      </c>
      <c r="J53" s="48" t="str">
        <f t="shared" si="3"/>
        <v>entry1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151</v>
      </c>
      <c r="B54">
        <v>97</v>
      </c>
      <c r="C54">
        <v>31</v>
      </c>
      <c r="D54">
        <v>-27.451826540665699</v>
      </c>
      <c r="E54">
        <v>3.12</v>
      </c>
      <c r="F54">
        <v>-30.5718265406657</v>
      </c>
      <c r="G54" s="12">
        <f t="shared" si="0"/>
        <v>-0.89794525375021761</v>
      </c>
      <c r="H54" s="12">
        <f t="shared" si="1"/>
        <v>0.10205474624978238</v>
      </c>
      <c r="I54" s="17">
        <f t="shared" si="2"/>
        <v>0.31958762886597936</v>
      </c>
      <c r="J54" s="48" t="str">
        <f t="shared" si="3"/>
        <v>entry1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126</v>
      </c>
      <c r="B55">
        <v>97</v>
      </c>
      <c r="C55">
        <v>31</v>
      </c>
      <c r="D55">
        <v>-31.889724059614199</v>
      </c>
      <c r="E55">
        <v>3.54</v>
      </c>
      <c r="F55">
        <v>-35.429724059614202</v>
      </c>
      <c r="G55" s="12">
        <f t="shared" si="0"/>
        <v>-0.90008389582590076</v>
      </c>
      <c r="H55" s="12">
        <f t="shared" si="1"/>
        <v>9.9916104174099157E-2</v>
      </c>
      <c r="I55" s="17">
        <f t="shared" si="2"/>
        <v>0.31958762886597936</v>
      </c>
      <c r="J55" s="48" t="str">
        <f t="shared" si="3"/>
        <v>entry1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140</v>
      </c>
      <c r="B56">
        <v>97</v>
      </c>
      <c r="C56">
        <v>31</v>
      </c>
      <c r="D56">
        <v>-31.889724059614199</v>
      </c>
      <c r="E56">
        <v>3.54</v>
      </c>
      <c r="F56">
        <v>-35.429724059614202</v>
      </c>
      <c r="G56" s="12">
        <f t="shared" si="0"/>
        <v>-0.90008389582590076</v>
      </c>
      <c r="H56" s="12">
        <f t="shared" si="1"/>
        <v>9.9916104174099157E-2</v>
      </c>
      <c r="I56" s="17">
        <f t="shared" si="2"/>
        <v>0.31958762886597936</v>
      </c>
      <c r="J56" s="48" t="str">
        <f t="shared" si="3"/>
        <v>entry1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103</v>
      </c>
      <c r="B57">
        <v>97</v>
      </c>
      <c r="C57">
        <v>28</v>
      </c>
      <c r="D57">
        <v>-18.344984675498299</v>
      </c>
      <c r="E57">
        <v>1.8099999999999901</v>
      </c>
      <c r="F57">
        <v>-20.154984675498302</v>
      </c>
      <c r="G57" s="12">
        <f t="shared" si="0"/>
        <v>-0.91019591286515067</v>
      </c>
      <c r="H57" s="12">
        <f t="shared" si="1"/>
        <v>8.980408713484872E-2</v>
      </c>
      <c r="I57" s="17">
        <f t="shared" si="2"/>
        <v>0.28865979381443296</v>
      </c>
      <c r="J57" s="48" t="str">
        <f t="shared" si="3"/>
        <v>entry1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272</v>
      </c>
      <c r="B58">
        <v>97</v>
      </c>
      <c r="C58">
        <v>31</v>
      </c>
      <c r="D58">
        <v>-32.739724059614197</v>
      </c>
      <c r="E58">
        <v>3.17</v>
      </c>
      <c r="F58">
        <v>-35.909724059614199</v>
      </c>
      <c r="G58" s="12">
        <f t="shared" si="0"/>
        <v>-0.91172307548959597</v>
      </c>
      <c r="H58" s="12">
        <f t="shared" si="1"/>
        <v>8.8276924510403976E-2</v>
      </c>
      <c r="I58" s="17">
        <f t="shared" si="2"/>
        <v>0.31958762886597936</v>
      </c>
      <c r="J58" s="48" t="str">
        <f t="shared" si="3"/>
        <v>entry1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276</v>
      </c>
      <c r="B59">
        <v>97</v>
      </c>
      <c r="C59">
        <v>31</v>
      </c>
      <c r="D59">
        <v>-32.739724059614197</v>
      </c>
      <c r="E59">
        <v>3.17</v>
      </c>
      <c r="F59">
        <v>-35.909724059614199</v>
      </c>
      <c r="G59" s="12">
        <f t="shared" si="0"/>
        <v>-0.91172307548959597</v>
      </c>
      <c r="H59" s="12">
        <f t="shared" si="1"/>
        <v>8.8276924510403976E-2</v>
      </c>
      <c r="I59" s="17">
        <f t="shared" si="2"/>
        <v>0.31958762886597936</v>
      </c>
      <c r="J59" s="48" t="str">
        <f t="shared" si="3"/>
        <v>entry1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216</v>
      </c>
      <c r="B60">
        <v>97</v>
      </c>
      <c r="C60">
        <v>30</v>
      </c>
      <c r="D60">
        <v>-12.289018377063501</v>
      </c>
      <c r="E60">
        <v>1.0599999999999901</v>
      </c>
      <c r="F60">
        <v>-13.3490183770635</v>
      </c>
      <c r="G60" s="12">
        <f t="shared" si="0"/>
        <v>-0.92059341218517554</v>
      </c>
      <c r="H60" s="12">
        <f t="shared" si="1"/>
        <v>7.9406587814823848E-2</v>
      </c>
      <c r="I60" s="17">
        <f t="shared" si="2"/>
        <v>0.30927835051546393</v>
      </c>
      <c r="J60" s="48" t="str">
        <f t="shared" si="3"/>
        <v>entry1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225</v>
      </c>
      <c r="B61">
        <v>97</v>
      </c>
      <c r="C61">
        <v>30</v>
      </c>
      <c r="D61">
        <v>-12.869018377063499</v>
      </c>
      <c r="E61">
        <v>1.0599999999999901</v>
      </c>
      <c r="F61">
        <v>-13.9290183770635</v>
      </c>
      <c r="G61" s="12">
        <f t="shared" si="0"/>
        <v>-0.92389987784455285</v>
      </c>
      <c r="H61" s="12">
        <f t="shared" si="1"/>
        <v>7.6100122155446398E-2</v>
      </c>
      <c r="I61" s="17">
        <f t="shared" si="2"/>
        <v>0.30927835051546393</v>
      </c>
      <c r="J61" s="48" t="str">
        <f t="shared" si="3"/>
        <v>entry1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121</v>
      </c>
      <c r="B62">
        <v>97</v>
      </c>
      <c r="C62">
        <v>30</v>
      </c>
      <c r="D62">
        <v>-29.961826540665701</v>
      </c>
      <c r="E62">
        <v>2.4399999999999902</v>
      </c>
      <c r="F62">
        <v>-32.401826540665702</v>
      </c>
      <c r="G62" s="12">
        <f t="shared" si="0"/>
        <v>-0.92469560328836109</v>
      </c>
      <c r="H62" s="12">
        <f t="shared" si="1"/>
        <v>7.5304396711638591E-2</v>
      </c>
      <c r="I62" s="17">
        <f t="shared" si="2"/>
        <v>0.30927835051546393</v>
      </c>
      <c r="J62" s="48" t="str">
        <f t="shared" si="3"/>
        <v>entry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2228</v>
      </c>
      <c r="B63">
        <v>97</v>
      </c>
      <c r="C63">
        <v>30</v>
      </c>
      <c r="D63">
        <v>-29.961826540665701</v>
      </c>
      <c r="E63">
        <v>2.4399999999999902</v>
      </c>
      <c r="F63">
        <v>-32.401826540665702</v>
      </c>
      <c r="G63" s="12">
        <f t="shared" si="0"/>
        <v>-0.92469560328836109</v>
      </c>
      <c r="H63" s="12">
        <f t="shared" si="1"/>
        <v>7.5304396711638591E-2</v>
      </c>
      <c r="I63" s="17">
        <f t="shared" si="2"/>
        <v>0.30927835051546393</v>
      </c>
      <c r="J63" s="48" t="str">
        <f t="shared" si="3"/>
        <v>entry1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2431</v>
      </c>
      <c r="B64">
        <v>97</v>
      </c>
      <c r="C64">
        <v>30</v>
      </c>
      <c r="D64">
        <v>-29.961826540665701</v>
      </c>
      <c r="E64">
        <v>2.4399999999999902</v>
      </c>
      <c r="F64">
        <v>-32.401826540665702</v>
      </c>
      <c r="G64" s="12">
        <f t="shared" si="0"/>
        <v>-0.92469560328836109</v>
      </c>
      <c r="H64" s="12">
        <f t="shared" si="1"/>
        <v>7.5304396711638591E-2</v>
      </c>
      <c r="I64" s="17">
        <f t="shared" si="2"/>
        <v>0.30927835051546393</v>
      </c>
      <c r="J64" s="48" t="str">
        <f t="shared" si="3"/>
        <v>entry1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t="s">
        <v>32176</v>
      </c>
      <c r="B65">
        <v>97</v>
      </c>
      <c r="C65">
        <v>31</v>
      </c>
      <c r="D65">
        <v>-32.999724059614202</v>
      </c>
      <c r="E65">
        <v>2.4900000000000002</v>
      </c>
      <c r="F65">
        <v>-35.489724059614197</v>
      </c>
      <c r="G65" s="12">
        <f t="shared" si="0"/>
        <v>-0.92983884586373811</v>
      </c>
      <c r="H65" s="12">
        <f t="shared" si="1"/>
        <v>7.0161154136262074E-2</v>
      </c>
      <c r="I65" s="17">
        <f t="shared" si="2"/>
        <v>0.31958762886597936</v>
      </c>
      <c r="J65" s="48" t="str">
        <f t="shared" si="3"/>
        <v>entry1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t="s">
        <v>32181</v>
      </c>
      <c r="B66">
        <v>97</v>
      </c>
      <c r="C66">
        <v>31</v>
      </c>
      <c r="D66">
        <v>-32.999724059614202</v>
      </c>
      <c r="E66">
        <v>2.4900000000000002</v>
      </c>
      <c r="F66">
        <v>-35.489724059614197</v>
      </c>
      <c r="G66" s="12">
        <f t="shared" ref="G66:G129" si="4">D66/ABS(F66)</f>
        <v>-0.92983884586373811</v>
      </c>
      <c r="H66" s="12">
        <f t="shared" ref="H66:H129" si="5">E66/ABS(F66)</f>
        <v>7.0161154136262074E-2</v>
      </c>
      <c r="I66" s="17">
        <f t="shared" ref="I66:I129" si="6">C66/B66</f>
        <v>0.31958762886597936</v>
      </c>
      <c r="J66" s="48" t="str">
        <f t="shared" ref="J66:J129" si="7">LEFT(A66,FIND("_",A66,6)-1)</f>
        <v>entry1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258</v>
      </c>
      <c r="B67">
        <v>97</v>
      </c>
      <c r="C67">
        <v>31</v>
      </c>
      <c r="D67">
        <v>-32.999724059614202</v>
      </c>
      <c r="E67">
        <v>2.4900000000000002</v>
      </c>
      <c r="F67">
        <v>-35.489724059614197</v>
      </c>
      <c r="G67" s="12">
        <f t="shared" si="4"/>
        <v>-0.92983884586373811</v>
      </c>
      <c r="H67" s="12">
        <f t="shared" si="5"/>
        <v>7.0161154136262074E-2</v>
      </c>
      <c r="I67" s="17">
        <f t="shared" si="6"/>
        <v>0.31958762886597936</v>
      </c>
      <c r="J67" s="48" t="str">
        <f t="shared" si="7"/>
        <v>entry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261</v>
      </c>
      <c r="B68">
        <v>97</v>
      </c>
      <c r="C68">
        <v>31</v>
      </c>
      <c r="D68">
        <v>-32.999724059614202</v>
      </c>
      <c r="E68">
        <v>2.4900000000000002</v>
      </c>
      <c r="F68">
        <v>-35.489724059614197</v>
      </c>
      <c r="G68" s="12">
        <f t="shared" si="4"/>
        <v>-0.92983884586373811</v>
      </c>
      <c r="H68" s="12">
        <f t="shared" si="5"/>
        <v>7.0161154136262074E-2</v>
      </c>
      <c r="I68" s="17">
        <f t="shared" si="6"/>
        <v>0.31958762886597936</v>
      </c>
      <c r="J68" s="48" t="str">
        <f t="shared" si="7"/>
        <v>entry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2469</v>
      </c>
      <c r="B69">
        <v>97</v>
      </c>
      <c r="C69">
        <v>31</v>
      </c>
      <c r="D69">
        <v>-32.999724059614202</v>
      </c>
      <c r="E69">
        <v>2.4900000000000002</v>
      </c>
      <c r="F69">
        <v>-35.489724059614197</v>
      </c>
      <c r="G69" s="12">
        <f t="shared" si="4"/>
        <v>-0.92983884586373811</v>
      </c>
      <c r="H69" s="12">
        <f t="shared" si="5"/>
        <v>7.0161154136262074E-2</v>
      </c>
      <c r="I69" s="17">
        <f t="shared" si="6"/>
        <v>0.31958762886597936</v>
      </c>
      <c r="J69" s="48" t="str">
        <f t="shared" si="7"/>
        <v>entry1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486</v>
      </c>
      <c r="B70">
        <v>97</v>
      </c>
      <c r="C70">
        <v>31</v>
      </c>
      <c r="D70">
        <v>-32.999724059614202</v>
      </c>
      <c r="E70">
        <v>2.4900000000000002</v>
      </c>
      <c r="F70">
        <v>-35.489724059614197</v>
      </c>
      <c r="G70" s="12">
        <f t="shared" si="4"/>
        <v>-0.92983884586373811</v>
      </c>
      <c r="H70" s="12">
        <f t="shared" si="5"/>
        <v>7.0161154136262074E-2</v>
      </c>
      <c r="I70" s="17">
        <f t="shared" si="6"/>
        <v>0.31958762886597936</v>
      </c>
      <c r="J70" s="48" t="str">
        <f t="shared" si="7"/>
        <v>entry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1949</v>
      </c>
      <c r="B71">
        <v>97</v>
      </c>
      <c r="C71">
        <v>28</v>
      </c>
      <c r="D71">
        <v>-18.604984675498301</v>
      </c>
      <c r="E71">
        <v>1.1299999999999899</v>
      </c>
      <c r="F71">
        <v>-19.7349846754983</v>
      </c>
      <c r="G71" s="12">
        <f t="shared" si="4"/>
        <v>-0.94274127806124242</v>
      </c>
      <c r="H71" s="12">
        <f t="shared" si="5"/>
        <v>5.7258721938757112E-2</v>
      </c>
      <c r="I71" s="17">
        <f t="shared" si="6"/>
        <v>0.28865979381443296</v>
      </c>
      <c r="J71" s="48" t="str">
        <f t="shared" si="7"/>
        <v>entry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020</v>
      </c>
      <c r="B72">
        <v>97</v>
      </c>
      <c r="C72">
        <v>28</v>
      </c>
      <c r="D72">
        <v>-18.604984675498301</v>
      </c>
      <c r="E72">
        <v>1.1299999999999899</v>
      </c>
      <c r="F72">
        <v>-19.7349846754983</v>
      </c>
      <c r="G72" s="12">
        <f t="shared" si="4"/>
        <v>-0.94274127806124242</v>
      </c>
      <c r="H72" s="12">
        <f t="shared" si="5"/>
        <v>5.7258721938757112E-2</v>
      </c>
      <c r="I72" s="17">
        <f t="shared" si="6"/>
        <v>0.28865979381443296</v>
      </c>
      <c r="J72" s="48" t="str">
        <f t="shared" si="7"/>
        <v>entry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2337</v>
      </c>
      <c r="B73">
        <v>97</v>
      </c>
      <c r="C73">
        <v>28</v>
      </c>
      <c r="D73">
        <v>-18.604984675498301</v>
      </c>
      <c r="E73">
        <v>1.1299999999999899</v>
      </c>
      <c r="F73">
        <v>-19.7349846754983</v>
      </c>
      <c r="G73" s="12">
        <f t="shared" si="4"/>
        <v>-0.94274127806124242</v>
      </c>
      <c r="H73" s="12">
        <f t="shared" si="5"/>
        <v>5.7258721938757112E-2</v>
      </c>
      <c r="I73" s="17">
        <f t="shared" si="6"/>
        <v>0.28865979381443296</v>
      </c>
      <c r="J73" s="48" t="str">
        <f t="shared" si="7"/>
        <v>entry1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2209</v>
      </c>
      <c r="B74">
        <v>97</v>
      </c>
      <c r="C74">
        <v>29</v>
      </c>
      <c r="D74">
        <v>-15.379018377063501</v>
      </c>
      <c r="E74">
        <v>0.37999999999999901</v>
      </c>
      <c r="F74">
        <v>-15.7590183770635</v>
      </c>
      <c r="G74" s="12">
        <f t="shared" si="4"/>
        <v>-0.97588682296651985</v>
      </c>
      <c r="H74" s="12">
        <f t="shared" si="5"/>
        <v>2.4113177033480138E-2</v>
      </c>
      <c r="I74" s="17">
        <f t="shared" si="6"/>
        <v>0.29896907216494845</v>
      </c>
      <c r="J74" s="48" t="str">
        <f t="shared" si="7"/>
        <v>entry1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2356</v>
      </c>
      <c r="B75">
        <v>97</v>
      </c>
      <c r="C75">
        <v>29</v>
      </c>
      <c r="D75">
        <v>-15.379018377063501</v>
      </c>
      <c r="E75">
        <v>0.37999999999999901</v>
      </c>
      <c r="F75">
        <v>-15.7590183770635</v>
      </c>
      <c r="G75" s="12">
        <f t="shared" si="4"/>
        <v>-0.97588682296651985</v>
      </c>
      <c r="H75" s="12">
        <f t="shared" si="5"/>
        <v>2.4113177033480138E-2</v>
      </c>
      <c r="I75" s="17">
        <f t="shared" si="6"/>
        <v>0.29896907216494845</v>
      </c>
      <c r="J75" s="48" t="str">
        <f t="shared" si="7"/>
        <v>entry1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2600</v>
      </c>
      <c r="B76">
        <v>97</v>
      </c>
      <c r="C76">
        <v>29</v>
      </c>
      <c r="D76">
        <v>-15.379018377063501</v>
      </c>
      <c r="E76">
        <v>0.37999999999999901</v>
      </c>
      <c r="F76">
        <v>-15.7590183770635</v>
      </c>
      <c r="G76" s="12">
        <f t="shared" si="4"/>
        <v>-0.97588682296651985</v>
      </c>
      <c r="H76" s="12">
        <f t="shared" si="5"/>
        <v>2.4113177033480138E-2</v>
      </c>
      <c r="I76" s="17">
        <f t="shared" si="6"/>
        <v>0.29896907216494845</v>
      </c>
      <c r="J76" s="48" t="str">
        <f t="shared" si="7"/>
        <v>entry1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2153</v>
      </c>
      <c r="B77">
        <v>97</v>
      </c>
      <c r="C77">
        <v>34</v>
      </c>
      <c r="D77">
        <v>-13.866972900543001</v>
      </c>
      <c r="E77">
        <v>0</v>
      </c>
      <c r="F77">
        <v>-15.389999999999899</v>
      </c>
      <c r="G77" s="12">
        <f t="shared" si="4"/>
        <v>-0.90103787527895329</v>
      </c>
      <c r="H77" s="12">
        <f t="shared" si="5"/>
        <v>0</v>
      </c>
      <c r="I77" s="17">
        <f t="shared" si="6"/>
        <v>0.35051546391752575</v>
      </c>
      <c r="J77" s="48" t="str">
        <f t="shared" si="7"/>
        <v>entry1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2281</v>
      </c>
      <c r="B78">
        <v>97</v>
      </c>
      <c r="C78">
        <v>34</v>
      </c>
      <c r="D78">
        <v>-13.866972900543001</v>
      </c>
      <c r="E78">
        <v>0</v>
      </c>
      <c r="F78">
        <v>-15.389999999999899</v>
      </c>
      <c r="G78" s="12">
        <f t="shared" si="4"/>
        <v>-0.90103787527895329</v>
      </c>
      <c r="H78" s="12">
        <f t="shared" si="5"/>
        <v>0</v>
      </c>
      <c r="I78" s="17">
        <f t="shared" si="6"/>
        <v>0.35051546391752575</v>
      </c>
      <c r="J78" s="48" t="str">
        <f t="shared" si="7"/>
        <v>entry1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2574</v>
      </c>
      <c r="B79">
        <v>97</v>
      </c>
      <c r="C79">
        <v>34</v>
      </c>
      <c r="D79">
        <v>-14.546972900543</v>
      </c>
      <c r="E79">
        <v>0</v>
      </c>
      <c r="F79">
        <v>-16.069999999999901</v>
      </c>
      <c r="G79" s="12">
        <f t="shared" si="4"/>
        <v>-0.90522544496223334</v>
      </c>
      <c r="H79" s="12">
        <f t="shared" si="5"/>
        <v>0</v>
      </c>
      <c r="I79" s="17">
        <f t="shared" si="6"/>
        <v>0.35051546391752575</v>
      </c>
      <c r="J79" s="48" t="str">
        <f t="shared" si="7"/>
        <v>entry1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2666</v>
      </c>
      <c r="B80">
        <v>97</v>
      </c>
      <c r="C80">
        <v>34</v>
      </c>
      <c r="D80">
        <v>-14.546972900543</v>
      </c>
      <c r="E80">
        <v>0</v>
      </c>
      <c r="F80">
        <v>-16.069999999999901</v>
      </c>
      <c r="G80" s="12">
        <f t="shared" si="4"/>
        <v>-0.90522544496223334</v>
      </c>
      <c r="H80" s="12">
        <f t="shared" si="5"/>
        <v>0</v>
      </c>
      <c r="I80" s="17">
        <f t="shared" si="6"/>
        <v>0.35051546391752575</v>
      </c>
      <c r="J80" s="48" t="str">
        <f t="shared" si="7"/>
        <v>entry1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1959</v>
      </c>
      <c r="B81">
        <v>97</v>
      </c>
      <c r="C81">
        <v>32</v>
      </c>
      <c r="D81">
        <v>-15.116972900543001</v>
      </c>
      <c r="E81">
        <v>0</v>
      </c>
      <c r="F81">
        <v>-16.639999999999901</v>
      </c>
      <c r="G81" s="12">
        <f t="shared" si="4"/>
        <v>-0.90847192911917607</v>
      </c>
      <c r="H81" s="12">
        <f t="shared" si="5"/>
        <v>0</v>
      </c>
      <c r="I81" s="17">
        <f t="shared" si="6"/>
        <v>0.32989690721649484</v>
      </c>
      <c r="J81" s="48" t="str">
        <f t="shared" si="7"/>
        <v>entry1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2038</v>
      </c>
      <c r="B82">
        <v>97</v>
      </c>
      <c r="C82">
        <v>32</v>
      </c>
      <c r="D82">
        <v>-15.116972900543001</v>
      </c>
      <c r="E82">
        <v>0</v>
      </c>
      <c r="F82">
        <v>-16.639999999999901</v>
      </c>
      <c r="G82" s="12">
        <f t="shared" si="4"/>
        <v>-0.90847192911917607</v>
      </c>
      <c r="H82" s="12">
        <f t="shared" si="5"/>
        <v>0</v>
      </c>
      <c r="I82" s="17">
        <f t="shared" si="6"/>
        <v>0.32989690721649484</v>
      </c>
      <c r="J82" s="48" t="str">
        <f t="shared" si="7"/>
        <v>entry1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2333</v>
      </c>
      <c r="B83">
        <v>97</v>
      </c>
      <c r="C83">
        <v>32</v>
      </c>
      <c r="D83">
        <v>-15.796972900543</v>
      </c>
      <c r="E83">
        <v>0</v>
      </c>
      <c r="F83">
        <v>-17.319999999999901</v>
      </c>
      <c r="G83" s="12">
        <f t="shared" si="4"/>
        <v>-0.91206540996207219</v>
      </c>
      <c r="H83" s="12">
        <f t="shared" si="5"/>
        <v>0</v>
      </c>
      <c r="I83" s="17">
        <f t="shared" si="6"/>
        <v>0.32989690721649484</v>
      </c>
      <c r="J83" s="48" t="str">
        <f t="shared" si="7"/>
        <v>entry1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2460</v>
      </c>
      <c r="B84">
        <v>97</v>
      </c>
      <c r="C84">
        <v>32</v>
      </c>
      <c r="D84">
        <v>-15.796972900543</v>
      </c>
      <c r="E84">
        <v>0</v>
      </c>
      <c r="F84">
        <v>-17.319999999999901</v>
      </c>
      <c r="G84" s="12">
        <f t="shared" si="4"/>
        <v>-0.91206540996207219</v>
      </c>
      <c r="H84" s="12">
        <f t="shared" si="5"/>
        <v>0</v>
      </c>
      <c r="I84" s="17">
        <f t="shared" si="6"/>
        <v>0.32989690721649484</v>
      </c>
      <c r="J84" s="48" t="str">
        <f t="shared" si="7"/>
        <v>entry1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1967</v>
      </c>
      <c r="B85">
        <v>97</v>
      </c>
      <c r="C85">
        <v>36</v>
      </c>
      <c r="D85">
        <v>-11.866972900543001</v>
      </c>
      <c r="E85">
        <v>0</v>
      </c>
      <c r="F85">
        <v>-12.6799999999999</v>
      </c>
      <c r="G85" s="12">
        <f t="shared" si="4"/>
        <v>-0.93588114357595376</v>
      </c>
      <c r="H85" s="12">
        <f t="shared" si="5"/>
        <v>0</v>
      </c>
      <c r="I85" s="17">
        <f t="shared" si="6"/>
        <v>0.37113402061855671</v>
      </c>
      <c r="J85" s="48" t="str">
        <f t="shared" si="7"/>
        <v>entry1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1928</v>
      </c>
      <c r="B86">
        <v>97</v>
      </c>
      <c r="C86">
        <v>34</v>
      </c>
      <c r="D86">
        <v>-13.116972900543001</v>
      </c>
      <c r="E86">
        <v>0</v>
      </c>
      <c r="F86">
        <v>-13.9299999999999</v>
      </c>
      <c r="G86" s="12">
        <f t="shared" si="4"/>
        <v>-0.94163480980208858</v>
      </c>
      <c r="H86" s="12">
        <f t="shared" si="5"/>
        <v>0</v>
      </c>
      <c r="I86" s="17">
        <f t="shared" si="6"/>
        <v>0.35051546391752575</v>
      </c>
      <c r="J86" s="48" t="str">
        <f t="shared" si="7"/>
        <v>entry1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2237</v>
      </c>
      <c r="B87">
        <v>97</v>
      </c>
      <c r="C87">
        <v>34</v>
      </c>
      <c r="D87">
        <v>-16.296972900543</v>
      </c>
      <c r="E87">
        <v>0</v>
      </c>
      <c r="F87">
        <v>-16.719999999999899</v>
      </c>
      <c r="G87" s="12">
        <f t="shared" si="4"/>
        <v>-0.97469933615688387</v>
      </c>
      <c r="H87" s="12">
        <f t="shared" si="5"/>
        <v>0</v>
      </c>
      <c r="I87" s="17">
        <f t="shared" si="6"/>
        <v>0.35051546391752575</v>
      </c>
      <c r="J87" s="48" t="str">
        <f t="shared" si="7"/>
        <v>entry1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260</v>
      </c>
      <c r="B88">
        <v>97</v>
      </c>
      <c r="C88">
        <v>34</v>
      </c>
      <c r="D88">
        <v>-16.296972900543</v>
      </c>
      <c r="E88">
        <v>0</v>
      </c>
      <c r="F88">
        <v>-16.719999999999899</v>
      </c>
      <c r="G88" s="12">
        <f t="shared" si="4"/>
        <v>-0.97469933615688387</v>
      </c>
      <c r="H88" s="12">
        <f t="shared" si="5"/>
        <v>0</v>
      </c>
      <c r="I88" s="17">
        <f t="shared" si="6"/>
        <v>0.35051546391752575</v>
      </c>
      <c r="J88" s="48" t="str">
        <f t="shared" si="7"/>
        <v>entry1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264</v>
      </c>
      <c r="B89">
        <v>97</v>
      </c>
      <c r="C89">
        <v>34</v>
      </c>
      <c r="D89">
        <v>-16.296972900543</v>
      </c>
      <c r="E89">
        <v>0</v>
      </c>
      <c r="F89">
        <v>-16.719999999999899</v>
      </c>
      <c r="G89" s="12">
        <f t="shared" si="4"/>
        <v>-0.97469933615688387</v>
      </c>
      <c r="H89" s="12">
        <f t="shared" si="5"/>
        <v>0</v>
      </c>
      <c r="I89" s="17">
        <f t="shared" si="6"/>
        <v>0.35051546391752575</v>
      </c>
      <c r="J89" s="48" t="str">
        <f t="shared" si="7"/>
        <v>entry1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275</v>
      </c>
      <c r="B90">
        <v>97</v>
      </c>
      <c r="C90">
        <v>34</v>
      </c>
      <c r="D90">
        <v>-16.296972900543</v>
      </c>
      <c r="E90">
        <v>0</v>
      </c>
      <c r="F90">
        <v>-16.719999999999899</v>
      </c>
      <c r="G90" s="12">
        <f t="shared" si="4"/>
        <v>-0.97469933615688387</v>
      </c>
      <c r="H90" s="12">
        <f t="shared" si="5"/>
        <v>0</v>
      </c>
      <c r="I90" s="17">
        <f t="shared" si="6"/>
        <v>0.35051546391752575</v>
      </c>
      <c r="J90" s="48" t="str">
        <f t="shared" si="7"/>
        <v>entry1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285</v>
      </c>
      <c r="B91">
        <v>97</v>
      </c>
      <c r="C91">
        <v>34</v>
      </c>
      <c r="D91">
        <v>-16.296972900543</v>
      </c>
      <c r="E91">
        <v>0</v>
      </c>
      <c r="F91">
        <v>-16.719999999999899</v>
      </c>
      <c r="G91" s="12">
        <f t="shared" si="4"/>
        <v>-0.97469933615688387</v>
      </c>
      <c r="H91" s="12">
        <f t="shared" si="5"/>
        <v>0</v>
      </c>
      <c r="I91" s="17">
        <f t="shared" si="6"/>
        <v>0.35051546391752575</v>
      </c>
      <c r="J91" s="48" t="str">
        <f t="shared" si="7"/>
        <v>entry1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2287</v>
      </c>
      <c r="B92">
        <v>97</v>
      </c>
      <c r="C92">
        <v>34</v>
      </c>
      <c r="D92">
        <v>-16.296972900543</v>
      </c>
      <c r="E92">
        <v>0</v>
      </c>
      <c r="F92">
        <v>-16.719999999999899</v>
      </c>
      <c r="G92" s="12">
        <f t="shared" si="4"/>
        <v>-0.97469933615688387</v>
      </c>
      <c r="H92" s="12">
        <f t="shared" si="5"/>
        <v>0</v>
      </c>
      <c r="I92" s="17">
        <f t="shared" si="6"/>
        <v>0.35051546391752575</v>
      </c>
      <c r="J92" s="48" t="str">
        <f t="shared" si="7"/>
        <v>entry1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2621</v>
      </c>
      <c r="B93">
        <v>97</v>
      </c>
      <c r="C93">
        <v>34</v>
      </c>
      <c r="D93">
        <v>-16.976972900543</v>
      </c>
      <c r="E93">
        <v>0</v>
      </c>
      <c r="F93">
        <v>-17.399999999999899</v>
      </c>
      <c r="G93" s="12">
        <f t="shared" si="4"/>
        <v>-0.97568809773236198</v>
      </c>
      <c r="H93" s="12">
        <f t="shared" si="5"/>
        <v>0</v>
      </c>
      <c r="I93" s="17">
        <f t="shared" si="6"/>
        <v>0.35051546391752575</v>
      </c>
      <c r="J93" s="48" t="str">
        <f t="shared" si="7"/>
        <v>entry1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22</v>
      </c>
      <c r="B94">
        <v>97</v>
      </c>
      <c r="C94">
        <v>34</v>
      </c>
      <c r="D94">
        <v>-16.976972900543</v>
      </c>
      <c r="E94">
        <v>0</v>
      </c>
      <c r="F94">
        <v>-17.399999999999899</v>
      </c>
      <c r="G94" s="12">
        <f t="shared" si="4"/>
        <v>-0.97568809773236198</v>
      </c>
      <c r="H94" s="12">
        <f t="shared" si="5"/>
        <v>0</v>
      </c>
      <c r="I94" s="17">
        <f t="shared" si="6"/>
        <v>0.35051546391752575</v>
      </c>
      <c r="J94" s="48" t="str">
        <f t="shared" si="7"/>
        <v>entry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2620</v>
      </c>
      <c r="B95">
        <v>97</v>
      </c>
      <c r="C95">
        <v>34</v>
      </c>
      <c r="D95">
        <v>-16.976972900543</v>
      </c>
      <c r="E95">
        <v>0</v>
      </c>
      <c r="F95">
        <v>-17.399999999999899</v>
      </c>
      <c r="G95" s="12">
        <f t="shared" si="4"/>
        <v>-0.97568809773236198</v>
      </c>
      <c r="H95" s="12">
        <f t="shared" si="5"/>
        <v>0</v>
      </c>
      <c r="I95" s="17">
        <f t="shared" si="6"/>
        <v>0.35051546391752575</v>
      </c>
      <c r="J95" s="48" t="str">
        <f t="shared" si="7"/>
        <v>entry1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2677</v>
      </c>
      <c r="B96">
        <v>97</v>
      </c>
      <c r="C96">
        <v>34</v>
      </c>
      <c r="D96">
        <v>-16.976972900543</v>
      </c>
      <c r="E96">
        <v>0</v>
      </c>
      <c r="F96">
        <v>-17.399999999999899</v>
      </c>
      <c r="G96" s="12">
        <f t="shared" si="4"/>
        <v>-0.97568809773236198</v>
      </c>
      <c r="H96" s="12">
        <f t="shared" si="5"/>
        <v>0</v>
      </c>
      <c r="I96" s="17">
        <f t="shared" si="6"/>
        <v>0.35051546391752575</v>
      </c>
      <c r="J96" s="48" t="str">
        <f t="shared" si="7"/>
        <v>entry1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2681</v>
      </c>
      <c r="B97">
        <v>97</v>
      </c>
      <c r="C97">
        <v>34</v>
      </c>
      <c r="D97">
        <v>-16.976972900543</v>
      </c>
      <c r="E97">
        <v>0</v>
      </c>
      <c r="F97">
        <v>-17.399999999999899</v>
      </c>
      <c r="G97" s="12">
        <f t="shared" si="4"/>
        <v>-0.97568809773236198</v>
      </c>
      <c r="H97" s="12">
        <f t="shared" si="5"/>
        <v>0</v>
      </c>
      <c r="I97" s="17">
        <f t="shared" si="6"/>
        <v>0.35051546391752575</v>
      </c>
      <c r="J97" s="48" t="str">
        <f t="shared" si="7"/>
        <v>entry1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2672</v>
      </c>
      <c r="B98">
        <v>97</v>
      </c>
      <c r="C98">
        <v>34</v>
      </c>
      <c r="D98">
        <v>-16.976972900543</v>
      </c>
      <c r="E98">
        <v>0</v>
      </c>
      <c r="F98">
        <v>-17.399999999999899</v>
      </c>
      <c r="G98" s="12">
        <f t="shared" si="4"/>
        <v>-0.97568809773236198</v>
      </c>
      <c r="H98" s="12">
        <f t="shared" si="5"/>
        <v>0</v>
      </c>
      <c r="I98" s="17">
        <f t="shared" si="6"/>
        <v>0.35051546391752575</v>
      </c>
      <c r="J98" s="48" t="str">
        <f t="shared" si="7"/>
        <v>entry1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2092</v>
      </c>
      <c r="B99">
        <v>97</v>
      </c>
      <c r="C99">
        <v>36</v>
      </c>
      <c r="D99">
        <v>-14.296972900543</v>
      </c>
      <c r="E99">
        <v>0</v>
      </c>
      <c r="F99">
        <v>-14.296972900543</v>
      </c>
      <c r="G99" s="12">
        <f t="shared" si="4"/>
        <v>-1</v>
      </c>
      <c r="H99" s="12">
        <f t="shared" si="5"/>
        <v>0</v>
      </c>
      <c r="I99" s="17">
        <f t="shared" si="6"/>
        <v>0.37113402061855671</v>
      </c>
      <c r="J99" s="48" t="str">
        <f t="shared" si="7"/>
        <v>entry1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2132</v>
      </c>
      <c r="B100">
        <v>97</v>
      </c>
      <c r="C100">
        <v>36</v>
      </c>
      <c r="D100">
        <v>-14.296972900543</v>
      </c>
      <c r="E100">
        <v>0</v>
      </c>
      <c r="F100">
        <v>-14.296972900543</v>
      </c>
      <c r="G100" s="12">
        <f t="shared" si="4"/>
        <v>-1</v>
      </c>
      <c r="H100" s="12">
        <f t="shared" si="5"/>
        <v>0</v>
      </c>
      <c r="I100" s="17">
        <f t="shared" si="6"/>
        <v>0.37113402061855671</v>
      </c>
      <c r="J100" s="48" t="str">
        <f t="shared" si="7"/>
        <v>entry1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139</v>
      </c>
      <c r="B101">
        <v>97</v>
      </c>
      <c r="C101">
        <v>36</v>
      </c>
      <c r="D101">
        <v>-14.296972900543</v>
      </c>
      <c r="E101">
        <v>0</v>
      </c>
      <c r="F101">
        <v>-14.296972900543</v>
      </c>
      <c r="G101" s="12">
        <f t="shared" si="4"/>
        <v>-1</v>
      </c>
      <c r="H101" s="12">
        <f t="shared" si="5"/>
        <v>0</v>
      </c>
      <c r="I101" s="17">
        <f t="shared" si="6"/>
        <v>0.37113402061855671</v>
      </c>
      <c r="J101" s="48" t="str">
        <f t="shared" si="7"/>
        <v>entry1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323</v>
      </c>
      <c r="B102">
        <v>75</v>
      </c>
      <c r="C102">
        <v>34</v>
      </c>
      <c r="D102">
        <v>8.1194788809914797</v>
      </c>
      <c r="E102">
        <v>16.64</v>
      </c>
      <c r="F102">
        <v>-8.5205211190085208</v>
      </c>
      <c r="G102" s="12">
        <f t="shared" si="4"/>
        <v>0.95293219365158877</v>
      </c>
      <c r="H102" s="12">
        <f t="shared" si="5"/>
        <v>1.9529321936515889</v>
      </c>
      <c r="I102" s="17">
        <f t="shared" si="6"/>
        <v>0.45333333333333331</v>
      </c>
      <c r="J102" s="48" t="str">
        <f t="shared" si="7"/>
        <v>entry10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324</v>
      </c>
      <c r="B103">
        <v>75</v>
      </c>
      <c r="C103">
        <v>34</v>
      </c>
      <c r="D103">
        <v>8.1194788809914797</v>
      </c>
      <c r="E103">
        <v>16.64</v>
      </c>
      <c r="F103">
        <v>-8.5205211190085208</v>
      </c>
      <c r="G103" s="12">
        <f t="shared" si="4"/>
        <v>0.95293219365158877</v>
      </c>
      <c r="H103" s="12">
        <f t="shared" si="5"/>
        <v>1.9529321936515889</v>
      </c>
      <c r="I103" s="17">
        <f t="shared" si="6"/>
        <v>0.45333333333333331</v>
      </c>
      <c r="J103" s="48" t="str">
        <f t="shared" si="7"/>
        <v>entry10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2194</v>
      </c>
      <c r="B104">
        <v>75</v>
      </c>
      <c r="C104">
        <v>35</v>
      </c>
      <c r="D104">
        <v>7.2194788809914803</v>
      </c>
      <c r="E104">
        <v>15.74</v>
      </c>
      <c r="F104">
        <v>-8.5205211190085208</v>
      </c>
      <c r="G104" s="12">
        <f t="shared" si="4"/>
        <v>0.84730485144687551</v>
      </c>
      <c r="H104" s="12">
        <f t="shared" si="5"/>
        <v>1.8473048514468755</v>
      </c>
      <c r="I104" s="17">
        <f t="shared" si="6"/>
        <v>0.46666666666666667</v>
      </c>
      <c r="J104" s="48" t="str">
        <f t="shared" si="7"/>
        <v>entry10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219</v>
      </c>
      <c r="B105">
        <v>75</v>
      </c>
      <c r="C105">
        <v>36</v>
      </c>
      <c r="D105">
        <v>6.3763788056182902</v>
      </c>
      <c r="E105">
        <v>15.66</v>
      </c>
      <c r="F105">
        <v>-9.2836211943817002</v>
      </c>
      <c r="G105" s="12">
        <f t="shared" si="4"/>
        <v>0.68684176918777917</v>
      </c>
      <c r="H105" s="12">
        <f t="shared" si="5"/>
        <v>1.6868417691877802</v>
      </c>
      <c r="I105" s="17">
        <f t="shared" si="6"/>
        <v>0.48</v>
      </c>
      <c r="J105" s="48" t="str">
        <f t="shared" si="7"/>
        <v>entry10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1925</v>
      </c>
      <c r="B106">
        <v>75</v>
      </c>
      <c r="C106">
        <v>38</v>
      </c>
      <c r="D106">
        <v>6.2373179678900597</v>
      </c>
      <c r="E106">
        <v>7.5</v>
      </c>
      <c r="F106">
        <v>-4.8376627705461503</v>
      </c>
      <c r="G106" s="12">
        <f t="shared" si="4"/>
        <v>1.2893246726220013</v>
      </c>
      <c r="H106" s="12">
        <f t="shared" si="5"/>
        <v>1.5503354317426479</v>
      </c>
      <c r="I106" s="17">
        <f t="shared" si="6"/>
        <v>0.50666666666666671</v>
      </c>
      <c r="J106" s="48" t="str">
        <f t="shared" si="7"/>
        <v>entry10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2518</v>
      </c>
      <c r="B107">
        <v>75</v>
      </c>
      <c r="C107">
        <v>36</v>
      </c>
      <c r="D107">
        <v>3.8470020996998899</v>
      </c>
      <c r="E107">
        <v>12.69</v>
      </c>
      <c r="F107">
        <v>-8.8429979003000998</v>
      </c>
      <c r="G107" s="12">
        <f t="shared" si="4"/>
        <v>0.43503370045687068</v>
      </c>
      <c r="H107" s="12">
        <f t="shared" si="5"/>
        <v>1.4350337004568718</v>
      </c>
      <c r="I107" s="17">
        <f t="shared" si="6"/>
        <v>0.48</v>
      </c>
      <c r="J107" s="48" t="str">
        <f t="shared" si="7"/>
        <v>entry10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519</v>
      </c>
      <c r="B108">
        <v>75</v>
      </c>
      <c r="C108">
        <v>36</v>
      </c>
      <c r="D108">
        <v>3.8470020996998899</v>
      </c>
      <c r="E108">
        <v>12.69</v>
      </c>
      <c r="F108">
        <v>-8.8429979003000998</v>
      </c>
      <c r="G108" s="12">
        <f t="shared" si="4"/>
        <v>0.43503370045687068</v>
      </c>
      <c r="H108" s="12">
        <f t="shared" si="5"/>
        <v>1.4350337004568718</v>
      </c>
      <c r="I108" s="17">
        <f t="shared" si="6"/>
        <v>0.48</v>
      </c>
      <c r="J108" s="48" t="str">
        <f t="shared" si="7"/>
        <v>entry10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1993</v>
      </c>
      <c r="B109">
        <v>75</v>
      </c>
      <c r="C109">
        <v>40</v>
      </c>
      <c r="D109">
        <v>9.5548808938542695</v>
      </c>
      <c r="E109">
        <v>9.5548808938542695</v>
      </c>
      <c r="F109">
        <v>-6.9070665278238801</v>
      </c>
      <c r="G109" s="12">
        <f t="shared" si="4"/>
        <v>1.3833486119417184</v>
      </c>
      <c r="H109" s="12">
        <f t="shared" si="5"/>
        <v>1.3833486119417184</v>
      </c>
      <c r="I109" s="17">
        <f t="shared" si="6"/>
        <v>0.53333333333333333</v>
      </c>
      <c r="J109" s="48" t="str">
        <f t="shared" si="7"/>
        <v>entry10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1994</v>
      </c>
      <c r="B110">
        <v>75</v>
      </c>
      <c r="C110">
        <v>40</v>
      </c>
      <c r="D110">
        <v>9.5548808938542695</v>
      </c>
      <c r="E110">
        <v>9.5548808938542695</v>
      </c>
      <c r="F110">
        <v>-6.9070665278238801</v>
      </c>
      <c r="G110" s="12">
        <f t="shared" si="4"/>
        <v>1.3833486119417184</v>
      </c>
      <c r="H110" s="12">
        <f t="shared" si="5"/>
        <v>1.3833486119417184</v>
      </c>
      <c r="I110" s="17">
        <f t="shared" si="6"/>
        <v>0.53333333333333333</v>
      </c>
      <c r="J110" s="48" t="str">
        <f t="shared" si="7"/>
        <v>entry10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340</v>
      </c>
      <c r="B111">
        <v>75</v>
      </c>
      <c r="C111">
        <v>37</v>
      </c>
      <c r="D111">
        <v>2.94700209969989</v>
      </c>
      <c r="E111">
        <v>11.79</v>
      </c>
      <c r="F111">
        <v>-8.8429979003000998</v>
      </c>
      <c r="G111" s="12">
        <f t="shared" si="4"/>
        <v>0.3332582607081564</v>
      </c>
      <c r="H111" s="12">
        <f t="shared" si="5"/>
        <v>1.3332582607081573</v>
      </c>
      <c r="I111" s="17">
        <f t="shared" si="6"/>
        <v>0.49333333333333335</v>
      </c>
      <c r="J111" s="48" t="str">
        <f t="shared" si="7"/>
        <v>entry10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367</v>
      </c>
      <c r="B112">
        <v>75</v>
      </c>
      <c r="C112">
        <v>38</v>
      </c>
      <c r="D112">
        <v>2.1039020243266999</v>
      </c>
      <c r="E112">
        <v>11.71</v>
      </c>
      <c r="F112">
        <v>-9.6060979756732898</v>
      </c>
      <c r="G112" s="12">
        <f t="shared" si="4"/>
        <v>0.21901733978298693</v>
      </c>
      <c r="H112" s="12">
        <f t="shared" si="5"/>
        <v>1.219017339782988</v>
      </c>
      <c r="I112" s="17">
        <f t="shared" si="6"/>
        <v>0.50666666666666671</v>
      </c>
      <c r="J112" s="48" t="str">
        <f t="shared" si="7"/>
        <v>entry10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1995</v>
      </c>
      <c r="B113">
        <v>75</v>
      </c>
      <c r="C113">
        <v>40</v>
      </c>
      <c r="D113">
        <v>5.84731796789006</v>
      </c>
      <c r="E113">
        <v>6.71</v>
      </c>
      <c r="F113">
        <v>-5.59</v>
      </c>
      <c r="G113" s="12">
        <f t="shared" si="4"/>
        <v>1.0460318368318533</v>
      </c>
      <c r="H113" s="12">
        <f t="shared" si="5"/>
        <v>1.2003577817531306</v>
      </c>
      <c r="I113" s="17">
        <f t="shared" si="6"/>
        <v>0.53333333333333333</v>
      </c>
      <c r="J113" s="48" t="str">
        <f t="shared" si="7"/>
        <v>entry10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1984</v>
      </c>
      <c r="B114">
        <v>75</v>
      </c>
      <c r="C114">
        <v>40</v>
      </c>
      <c r="D114">
        <v>5.84731796789006</v>
      </c>
      <c r="E114">
        <v>6.71</v>
      </c>
      <c r="F114">
        <v>-5.59</v>
      </c>
      <c r="G114" s="12">
        <f t="shared" si="4"/>
        <v>1.0460318368318533</v>
      </c>
      <c r="H114" s="12">
        <f t="shared" si="5"/>
        <v>1.2003577817531306</v>
      </c>
      <c r="I114" s="17">
        <f t="shared" si="6"/>
        <v>0.53333333333333333</v>
      </c>
      <c r="J114" s="48" t="str">
        <f t="shared" si="7"/>
        <v>entry10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1985</v>
      </c>
      <c r="B115">
        <v>75</v>
      </c>
      <c r="C115">
        <v>40</v>
      </c>
      <c r="D115">
        <v>5.84731796789006</v>
      </c>
      <c r="E115">
        <v>6.71</v>
      </c>
      <c r="F115">
        <v>-5.59</v>
      </c>
      <c r="G115" s="12">
        <f t="shared" si="4"/>
        <v>1.0460318368318533</v>
      </c>
      <c r="H115" s="12">
        <f t="shared" si="5"/>
        <v>1.2003577817531306</v>
      </c>
      <c r="I115" s="17">
        <f t="shared" si="6"/>
        <v>0.53333333333333333</v>
      </c>
      <c r="J115" s="48" t="str">
        <f t="shared" si="7"/>
        <v>entry10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1986</v>
      </c>
      <c r="B116">
        <v>75</v>
      </c>
      <c r="C116">
        <v>40</v>
      </c>
      <c r="D116">
        <v>5.84731796789006</v>
      </c>
      <c r="E116">
        <v>6.71</v>
      </c>
      <c r="F116">
        <v>-5.59</v>
      </c>
      <c r="G116" s="12">
        <f t="shared" si="4"/>
        <v>1.0460318368318533</v>
      </c>
      <c r="H116" s="12">
        <f t="shared" si="5"/>
        <v>1.2003577817531306</v>
      </c>
      <c r="I116" s="17">
        <f t="shared" si="6"/>
        <v>0.53333333333333333</v>
      </c>
      <c r="J116" s="48" t="str">
        <f t="shared" si="7"/>
        <v>entry10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2042</v>
      </c>
      <c r="B117">
        <v>75</v>
      </c>
      <c r="C117">
        <v>40</v>
      </c>
      <c r="D117">
        <v>8.7648808938542704</v>
      </c>
      <c r="E117">
        <v>8.7648808938542704</v>
      </c>
      <c r="F117">
        <v>-7.6970665278238801</v>
      </c>
      <c r="G117" s="12">
        <f t="shared" si="4"/>
        <v>1.1387300424350475</v>
      </c>
      <c r="H117" s="12">
        <f t="shared" si="5"/>
        <v>1.1387300424350475</v>
      </c>
      <c r="I117" s="17">
        <f t="shared" si="6"/>
        <v>0.53333333333333333</v>
      </c>
      <c r="J117" s="48" t="str">
        <f t="shared" si="7"/>
        <v>entry10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043</v>
      </c>
      <c r="B118">
        <v>75</v>
      </c>
      <c r="C118">
        <v>40</v>
      </c>
      <c r="D118">
        <v>8.7648808938542704</v>
      </c>
      <c r="E118">
        <v>8.7648808938542704</v>
      </c>
      <c r="F118">
        <v>-7.6970665278238801</v>
      </c>
      <c r="G118" s="12">
        <f t="shared" si="4"/>
        <v>1.1387300424350475</v>
      </c>
      <c r="H118" s="12">
        <f t="shared" si="5"/>
        <v>1.1387300424350475</v>
      </c>
      <c r="I118" s="17">
        <f t="shared" si="6"/>
        <v>0.53333333333333333</v>
      </c>
      <c r="J118" s="48" t="str">
        <f t="shared" si="7"/>
        <v>entry10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2305</v>
      </c>
      <c r="B119">
        <v>75</v>
      </c>
      <c r="C119">
        <v>38</v>
      </c>
      <c r="D119">
        <v>0.40598677275023898</v>
      </c>
      <c r="E119">
        <v>9.26</v>
      </c>
      <c r="F119">
        <v>-8.8540132272497605</v>
      </c>
      <c r="G119" s="12">
        <f t="shared" si="4"/>
        <v>4.585341836860423E-2</v>
      </c>
      <c r="H119" s="12">
        <f t="shared" si="5"/>
        <v>1.0458534183686043</v>
      </c>
      <c r="I119" s="17">
        <f t="shared" si="6"/>
        <v>0.50666666666666671</v>
      </c>
      <c r="J119" s="48" t="str">
        <f t="shared" si="7"/>
        <v>entry10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2066</v>
      </c>
      <c r="B120">
        <v>75</v>
      </c>
      <c r="C120">
        <v>40</v>
      </c>
      <c r="D120">
        <v>8.11488089385427</v>
      </c>
      <c r="E120">
        <v>8.11488089385427</v>
      </c>
      <c r="F120">
        <v>-8.3470665278238805</v>
      </c>
      <c r="G120" s="12">
        <f t="shared" si="4"/>
        <v>0.97218356494516378</v>
      </c>
      <c r="H120" s="12">
        <f t="shared" si="5"/>
        <v>0.97218356494516378</v>
      </c>
      <c r="I120" s="17">
        <f t="shared" si="6"/>
        <v>0.53333333333333333</v>
      </c>
      <c r="J120" s="48" t="str">
        <f t="shared" si="7"/>
        <v>entry10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2067</v>
      </c>
      <c r="B121">
        <v>75</v>
      </c>
      <c r="C121">
        <v>40</v>
      </c>
      <c r="D121">
        <v>8.11488089385427</v>
      </c>
      <c r="E121">
        <v>8.11488089385427</v>
      </c>
      <c r="F121">
        <v>-8.3470665278238805</v>
      </c>
      <c r="G121" s="12">
        <f t="shared" si="4"/>
        <v>0.97218356494516378</v>
      </c>
      <c r="H121" s="12">
        <f t="shared" si="5"/>
        <v>0.97218356494516378</v>
      </c>
      <c r="I121" s="17">
        <f t="shared" si="6"/>
        <v>0.53333333333333333</v>
      </c>
      <c r="J121" s="48" t="str">
        <f t="shared" si="7"/>
        <v>entry10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2068</v>
      </c>
      <c r="B122">
        <v>75</v>
      </c>
      <c r="C122">
        <v>40</v>
      </c>
      <c r="D122">
        <v>8.11488089385427</v>
      </c>
      <c r="E122">
        <v>8.11488089385427</v>
      </c>
      <c r="F122">
        <v>-8.3470665278238805</v>
      </c>
      <c r="G122" s="12">
        <f t="shared" si="4"/>
        <v>0.97218356494516378</v>
      </c>
      <c r="H122" s="12">
        <f t="shared" si="5"/>
        <v>0.97218356494516378</v>
      </c>
      <c r="I122" s="17">
        <f t="shared" si="6"/>
        <v>0.53333333333333333</v>
      </c>
      <c r="J122" s="48" t="str">
        <f t="shared" si="7"/>
        <v>entry10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2069</v>
      </c>
      <c r="B123">
        <v>75</v>
      </c>
      <c r="C123">
        <v>40</v>
      </c>
      <c r="D123">
        <v>8.11488089385427</v>
      </c>
      <c r="E123">
        <v>8.11488089385427</v>
      </c>
      <c r="F123">
        <v>-8.3470665278238805</v>
      </c>
      <c r="G123" s="12">
        <f t="shared" si="4"/>
        <v>0.97218356494516378</v>
      </c>
      <c r="H123" s="12">
        <f t="shared" si="5"/>
        <v>0.97218356494516378</v>
      </c>
      <c r="I123" s="17">
        <f t="shared" si="6"/>
        <v>0.53333333333333333</v>
      </c>
      <c r="J123" s="48" t="str">
        <f t="shared" si="7"/>
        <v>entry10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2070</v>
      </c>
      <c r="B124">
        <v>75</v>
      </c>
      <c r="C124">
        <v>40</v>
      </c>
      <c r="D124">
        <v>8.11488089385427</v>
      </c>
      <c r="E124">
        <v>8.11488089385427</v>
      </c>
      <c r="F124">
        <v>-8.3470665278238805</v>
      </c>
      <c r="G124" s="12">
        <f t="shared" si="4"/>
        <v>0.97218356494516378</v>
      </c>
      <c r="H124" s="12">
        <f t="shared" si="5"/>
        <v>0.97218356494516378</v>
      </c>
      <c r="I124" s="17">
        <f t="shared" si="6"/>
        <v>0.53333333333333333</v>
      </c>
      <c r="J124" s="48" t="str">
        <f t="shared" si="7"/>
        <v>entry10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2071</v>
      </c>
      <c r="B125">
        <v>75</v>
      </c>
      <c r="C125">
        <v>40</v>
      </c>
      <c r="D125">
        <v>8.11488089385427</v>
      </c>
      <c r="E125">
        <v>8.11488089385427</v>
      </c>
      <c r="F125">
        <v>-8.3470665278238805</v>
      </c>
      <c r="G125" s="12">
        <f t="shared" si="4"/>
        <v>0.97218356494516378</v>
      </c>
      <c r="H125" s="12">
        <f t="shared" si="5"/>
        <v>0.97218356494516378</v>
      </c>
      <c r="I125" s="17">
        <f t="shared" si="6"/>
        <v>0.53333333333333333</v>
      </c>
      <c r="J125" s="48" t="str">
        <f t="shared" si="7"/>
        <v>entry10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510</v>
      </c>
      <c r="B126">
        <v>75</v>
      </c>
      <c r="C126">
        <v>37</v>
      </c>
      <c r="D126">
        <v>1.3059867727502401</v>
      </c>
      <c r="E126">
        <v>9.2200000000000095</v>
      </c>
      <c r="F126">
        <v>-9.5399999999999991</v>
      </c>
      <c r="G126" s="12">
        <f t="shared" si="4"/>
        <v>0.13689588812895601</v>
      </c>
      <c r="H126" s="12">
        <f t="shared" si="5"/>
        <v>0.96645702306079773</v>
      </c>
      <c r="I126" s="17">
        <f t="shared" si="6"/>
        <v>0.49333333333333335</v>
      </c>
      <c r="J126" s="48" t="str">
        <f t="shared" si="7"/>
        <v>entry10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511</v>
      </c>
      <c r="B127">
        <v>75</v>
      </c>
      <c r="C127">
        <v>37</v>
      </c>
      <c r="D127">
        <v>1.3059867727502401</v>
      </c>
      <c r="E127">
        <v>9.2200000000000095</v>
      </c>
      <c r="F127">
        <v>-9.5399999999999991</v>
      </c>
      <c r="G127" s="12">
        <f t="shared" si="4"/>
        <v>0.13689588812895601</v>
      </c>
      <c r="H127" s="12">
        <f t="shared" si="5"/>
        <v>0.96645702306079773</v>
      </c>
      <c r="I127" s="17">
        <f t="shared" si="6"/>
        <v>0.49333333333333335</v>
      </c>
      <c r="J127" s="48" t="str">
        <f t="shared" si="7"/>
        <v>entry10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2328</v>
      </c>
      <c r="B128">
        <v>75</v>
      </c>
      <c r="C128">
        <v>39</v>
      </c>
      <c r="D128">
        <v>-0.43711330262294501</v>
      </c>
      <c r="E128">
        <v>9.81</v>
      </c>
      <c r="F128">
        <v>-10.2471133026229</v>
      </c>
      <c r="G128" s="12">
        <f t="shared" si="4"/>
        <v>-4.2657213764881415E-2</v>
      </c>
      <c r="H128" s="12">
        <f t="shared" si="5"/>
        <v>0.95734278623512303</v>
      </c>
      <c r="I128" s="17">
        <f t="shared" si="6"/>
        <v>0.52</v>
      </c>
      <c r="J128" s="48" t="str">
        <f t="shared" si="7"/>
        <v>entry10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1987</v>
      </c>
      <c r="B129">
        <v>75</v>
      </c>
      <c r="C129">
        <v>37</v>
      </c>
      <c r="D129">
        <v>5.1224213581427103</v>
      </c>
      <c r="E129">
        <v>6.82</v>
      </c>
      <c r="F129">
        <v>-7.5776627705461497</v>
      </c>
      <c r="G129" s="12">
        <f t="shared" si="4"/>
        <v>0.67598961754450293</v>
      </c>
      <c r="H129" s="12">
        <f t="shared" si="5"/>
        <v>0.90001365942396749</v>
      </c>
      <c r="I129" s="17">
        <f t="shared" si="6"/>
        <v>0.49333333333333335</v>
      </c>
      <c r="J129" s="48" t="str">
        <f t="shared" si="7"/>
        <v>entry10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1988</v>
      </c>
      <c r="B130">
        <v>75</v>
      </c>
      <c r="C130">
        <v>37</v>
      </c>
      <c r="D130">
        <v>5.1224213581427103</v>
      </c>
      <c r="E130">
        <v>6.82</v>
      </c>
      <c r="F130">
        <v>-7.5776627705461497</v>
      </c>
      <c r="G130" s="12">
        <f t="shared" ref="G130:G193" si="8">D130/ABS(F130)</f>
        <v>0.67598961754450293</v>
      </c>
      <c r="H130" s="12">
        <f t="shared" ref="H130:H193" si="9">E130/ABS(F130)</f>
        <v>0.90001365942396749</v>
      </c>
      <c r="I130" s="17">
        <f t="shared" ref="I130:I193" si="10">C130/B130</f>
        <v>0.49333333333333335</v>
      </c>
      <c r="J130" s="48" t="str">
        <f t="shared" ref="J130:J193" si="11">LEFT(A130,FIND("_",A130,6)-1)</f>
        <v>entry10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1979</v>
      </c>
      <c r="B131">
        <v>75</v>
      </c>
      <c r="C131">
        <v>37</v>
      </c>
      <c r="D131">
        <v>4.3069355341708198</v>
      </c>
      <c r="E131">
        <v>6.82</v>
      </c>
      <c r="F131">
        <v>-7.5776627705461497</v>
      </c>
      <c r="G131" s="12">
        <f t="shared" si="8"/>
        <v>0.56837255293434008</v>
      </c>
      <c r="H131" s="12">
        <f t="shared" si="9"/>
        <v>0.90001365942396749</v>
      </c>
      <c r="I131" s="17">
        <f t="shared" si="10"/>
        <v>0.49333333333333335</v>
      </c>
      <c r="J131" s="48" t="str">
        <f t="shared" si="11"/>
        <v>entry10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405</v>
      </c>
      <c r="B132">
        <v>75</v>
      </c>
      <c r="C132">
        <v>40</v>
      </c>
      <c r="D132">
        <v>-1.2536211943816999</v>
      </c>
      <c r="E132">
        <v>8.0299999999999994</v>
      </c>
      <c r="F132">
        <v>-9.2836211943817002</v>
      </c>
      <c r="G132" s="12">
        <f t="shared" si="8"/>
        <v>-0.13503579779196198</v>
      </c>
      <c r="H132" s="12">
        <f t="shared" si="9"/>
        <v>0.86496420220803794</v>
      </c>
      <c r="I132" s="17">
        <f t="shared" si="10"/>
        <v>0.53333333333333333</v>
      </c>
      <c r="J132" s="48" t="str">
        <f t="shared" si="11"/>
        <v>entry10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133</v>
      </c>
      <c r="B133">
        <v>75</v>
      </c>
      <c r="C133">
        <v>39</v>
      </c>
      <c r="D133">
        <v>4.7324213581427097</v>
      </c>
      <c r="E133">
        <v>6.03</v>
      </c>
      <c r="F133">
        <v>-8.33</v>
      </c>
      <c r="G133" s="12">
        <f t="shared" si="8"/>
        <v>0.56811781010116558</v>
      </c>
      <c r="H133" s="12">
        <f t="shared" si="9"/>
        <v>0.72388955582232895</v>
      </c>
      <c r="I133" s="17">
        <f t="shared" si="10"/>
        <v>0.52</v>
      </c>
      <c r="J133" s="48" t="str">
        <f t="shared" si="11"/>
        <v>entry10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2097</v>
      </c>
      <c r="B134">
        <v>75</v>
      </c>
      <c r="C134">
        <v>39</v>
      </c>
      <c r="D134">
        <v>4.7324213581427097</v>
      </c>
      <c r="E134">
        <v>6.03</v>
      </c>
      <c r="F134">
        <v>-8.33</v>
      </c>
      <c r="G134" s="12">
        <f t="shared" si="8"/>
        <v>0.56811781010116558</v>
      </c>
      <c r="H134" s="12">
        <f t="shared" si="9"/>
        <v>0.72388955582232895</v>
      </c>
      <c r="I134" s="17">
        <f t="shared" si="10"/>
        <v>0.52</v>
      </c>
      <c r="J134" s="48" t="str">
        <f t="shared" si="11"/>
        <v>entry10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2098</v>
      </c>
      <c r="B135">
        <v>75</v>
      </c>
      <c r="C135">
        <v>39</v>
      </c>
      <c r="D135">
        <v>4.7324213581427097</v>
      </c>
      <c r="E135">
        <v>6.03</v>
      </c>
      <c r="F135">
        <v>-8.33</v>
      </c>
      <c r="G135" s="12">
        <f t="shared" si="8"/>
        <v>0.56811781010116558</v>
      </c>
      <c r="H135" s="12">
        <f t="shared" si="9"/>
        <v>0.72388955582232895</v>
      </c>
      <c r="I135" s="17">
        <f t="shared" si="10"/>
        <v>0.52</v>
      </c>
      <c r="J135" s="48" t="str">
        <f t="shared" si="11"/>
        <v>entry10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2099</v>
      </c>
      <c r="B136">
        <v>75</v>
      </c>
      <c r="C136">
        <v>39</v>
      </c>
      <c r="D136">
        <v>4.7324213581427097</v>
      </c>
      <c r="E136">
        <v>6.03</v>
      </c>
      <c r="F136">
        <v>-8.33</v>
      </c>
      <c r="G136" s="12">
        <f t="shared" si="8"/>
        <v>0.56811781010116558</v>
      </c>
      <c r="H136" s="12">
        <f t="shared" si="9"/>
        <v>0.72388955582232895</v>
      </c>
      <c r="I136" s="17">
        <f t="shared" si="10"/>
        <v>0.52</v>
      </c>
      <c r="J136" s="48" t="str">
        <f t="shared" si="11"/>
        <v>entry10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2134</v>
      </c>
      <c r="B137">
        <v>75</v>
      </c>
      <c r="C137">
        <v>39</v>
      </c>
      <c r="D137">
        <v>4.7324213581427097</v>
      </c>
      <c r="E137">
        <v>6.03</v>
      </c>
      <c r="F137">
        <v>-8.33</v>
      </c>
      <c r="G137" s="12">
        <f t="shared" si="8"/>
        <v>0.56811781010116558</v>
      </c>
      <c r="H137" s="12">
        <f t="shared" si="9"/>
        <v>0.72388955582232895</v>
      </c>
      <c r="I137" s="17">
        <f t="shared" si="10"/>
        <v>0.52</v>
      </c>
      <c r="J137" s="48" t="str">
        <f t="shared" si="11"/>
        <v>entry10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100</v>
      </c>
      <c r="B138">
        <v>75</v>
      </c>
      <c r="C138">
        <v>39</v>
      </c>
      <c r="D138">
        <v>4.7324213581427097</v>
      </c>
      <c r="E138">
        <v>6.03</v>
      </c>
      <c r="F138">
        <v>-8.33</v>
      </c>
      <c r="G138" s="12">
        <f t="shared" si="8"/>
        <v>0.56811781010116558</v>
      </c>
      <c r="H138" s="12">
        <f t="shared" si="9"/>
        <v>0.72388955582232895</v>
      </c>
      <c r="I138" s="17">
        <f t="shared" si="10"/>
        <v>0.52</v>
      </c>
      <c r="J138" s="48" t="str">
        <f t="shared" si="11"/>
        <v>entry10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101</v>
      </c>
      <c r="B139">
        <v>75</v>
      </c>
      <c r="C139">
        <v>39</v>
      </c>
      <c r="D139">
        <v>4.7324213581427097</v>
      </c>
      <c r="E139">
        <v>6.03</v>
      </c>
      <c r="F139">
        <v>-8.33</v>
      </c>
      <c r="G139" s="12">
        <f t="shared" si="8"/>
        <v>0.56811781010116558</v>
      </c>
      <c r="H139" s="12">
        <f t="shared" si="9"/>
        <v>0.72388955582232895</v>
      </c>
      <c r="I139" s="17">
        <f t="shared" si="10"/>
        <v>0.52</v>
      </c>
      <c r="J139" s="48" t="str">
        <f t="shared" si="11"/>
        <v>entry10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102</v>
      </c>
      <c r="B140">
        <v>75</v>
      </c>
      <c r="C140">
        <v>39</v>
      </c>
      <c r="D140">
        <v>4.7324213581427097</v>
      </c>
      <c r="E140">
        <v>6.03</v>
      </c>
      <c r="F140">
        <v>-8.33</v>
      </c>
      <c r="G140" s="12">
        <f t="shared" si="8"/>
        <v>0.56811781010116558</v>
      </c>
      <c r="H140" s="12">
        <f t="shared" si="9"/>
        <v>0.72388955582232895</v>
      </c>
      <c r="I140" s="17">
        <f t="shared" si="10"/>
        <v>0.52</v>
      </c>
      <c r="J140" s="48" t="str">
        <f t="shared" si="11"/>
        <v>entry10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122</v>
      </c>
      <c r="B141">
        <v>75</v>
      </c>
      <c r="C141">
        <v>39</v>
      </c>
      <c r="D141">
        <v>3.9169355341708201</v>
      </c>
      <c r="E141">
        <v>6.03</v>
      </c>
      <c r="F141">
        <v>-8.33</v>
      </c>
      <c r="G141" s="12">
        <f t="shared" si="8"/>
        <v>0.47022035224139497</v>
      </c>
      <c r="H141" s="12">
        <f t="shared" si="9"/>
        <v>0.72388955582232895</v>
      </c>
      <c r="I141" s="17">
        <f t="shared" si="10"/>
        <v>0.52</v>
      </c>
      <c r="J141" s="48" t="str">
        <f t="shared" si="11"/>
        <v>entry10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087</v>
      </c>
      <c r="B142">
        <v>75</v>
      </c>
      <c r="C142">
        <v>39</v>
      </c>
      <c r="D142">
        <v>3.9169355341708201</v>
      </c>
      <c r="E142">
        <v>6.03</v>
      </c>
      <c r="F142">
        <v>-8.33</v>
      </c>
      <c r="G142" s="12">
        <f t="shared" si="8"/>
        <v>0.47022035224139497</v>
      </c>
      <c r="H142" s="12">
        <f t="shared" si="9"/>
        <v>0.72388955582232895</v>
      </c>
      <c r="I142" s="17">
        <f t="shared" si="10"/>
        <v>0.52</v>
      </c>
      <c r="J142" s="48" t="str">
        <f t="shared" si="11"/>
        <v>entry10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088</v>
      </c>
      <c r="B143">
        <v>75</v>
      </c>
      <c r="C143">
        <v>39</v>
      </c>
      <c r="D143">
        <v>3.9169355341708201</v>
      </c>
      <c r="E143">
        <v>6.03</v>
      </c>
      <c r="F143">
        <v>-8.33</v>
      </c>
      <c r="G143" s="12">
        <f t="shared" si="8"/>
        <v>0.47022035224139497</v>
      </c>
      <c r="H143" s="12">
        <f t="shared" si="9"/>
        <v>0.72388955582232895</v>
      </c>
      <c r="I143" s="17">
        <f t="shared" si="10"/>
        <v>0.52</v>
      </c>
      <c r="J143" s="48" t="str">
        <f t="shared" si="11"/>
        <v>entry10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089</v>
      </c>
      <c r="B144">
        <v>75</v>
      </c>
      <c r="C144">
        <v>39</v>
      </c>
      <c r="D144">
        <v>3.9169355341708201</v>
      </c>
      <c r="E144">
        <v>6.03</v>
      </c>
      <c r="F144">
        <v>-8.33</v>
      </c>
      <c r="G144" s="12">
        <f t="shared" si="8"/>
        <v>0.47022035224139497</v>
      </c>
      <c r="H144" s="12">
        <f t="shared" si="9"/>
        <v>0.72388955582232895</v>
      </c>
      <c r="I144" s="17">
        <f t="shared" si="10"/>
        <v>0.52</v>
      </c>
      <c r="J144" s="48" t="str">
        <f t="shared" si="11"/>
        <v>entry10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2117</v>
      </c>
      <c r="B145">
        <v>75</v>
      </c>
      <c r="C145">
        <v>41</v>
      </c>
      <c r="D145">
        <v>0.26977750360161901</v>
      </c>
      <c r="E145">
        <v>3.7999999999999901</v>
      </c>
      <c r="F145">
        <v>-5.53706652782388</v>
      </c>
      <c r="G145" s="12">
        <f t="shared" si="8"/>
        <v>4.8722099011449686E-2</v>
      </c>
      <c r="H145" s="12">
        <f t="shared" si="9"/>
        <v>0.68628397020424214</v>
      </c>
      <c r="I145" s="17">
        <f t="shared" si="10"/>
        <v>0.54666666666666663</v>
      </c>
      <c r="J145" s="48" t="str">
        <f t="shared" si="11"/>
        <v>entry10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2625</v>
      </c>
      <c r="B146">
        <v>75</v>
      </c>
      <c r="C146">
        <v>43</v>
      </c>
      <c r="D146">
        <v>-3.1760979756732901</v>
      </c>
      <c r="E146">
        <v>6.3500000000000103</v>
      </c>
      <c r="F146">
        <v>-9.5260979756733004</v>
      </c>
      <c r="G146" s="12">
        <f t="shared" si="8"/>
        <v>-0.33341017316681598</v>
      </c>
      <c r="H146" s="12">
        <f t="shared" si="9"/>
        <v>0.66658982683318402</v>
      </c>
      <c r="I146" s="17">
        <f t="shared" si="10"/>
        <v>0.57333333333333336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2193</v>
      </c>
      <c r="B147">
        <v>75</v>
      </c>
      <c r="C147">
        <v>41</v>
      </c>
      <c r="D147">
        <v>-0.52022249639838003</v>
      </c>
      <c r="E147">
        <v>3.7999999999999901</v>
      </c>
      <c r="F147">
        <v>-6.32706652782388</v>
      </c>
      <c r="G147" s="12">
        <f t="shared" si="8"/>
        <v>-8.2221752230777378E-2</v>
      </c>
      <c r="H147" s="12">
        <f t="shared" si="9"/>
        <v>0.60059428540685111</v>
      </c>
      <c r="I147" s="17">
        <f t="shared" si="10"/>
        <v>0.5466666666666666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2210</v>
      </c>
      <c r="B148">
        <v>75</v>
      </c>
      <c r="C148">
        <v>40</v>
      </c>
      <c r="D148">
        <v>1.12939506988238</v>
      </c>
      <c r="E148">
        <v>3.7999999999999901</v>
      </c>
      <c r="F148">
        <v>-6.9070665278238801</v>
      </c>
      <c r="G148" s="12">
        <f t="shared" si="8"/>
        <v>0.16351298562607067</v>
      </c>
      <c r="H148" s="12">
        <f t="shared" si="9"/>
        <v>0.55016119863510371</v>
      </c>
      <c r="I148" s="17">
        <f t="shared" si="10"/>
        <v>0.53333333333333333</v>
      </c>
      <c r="J148" s="48" t="str">
        <f t="shared" si="11"/>
        <v>entry10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240</v>
      </c>
      <c r="B149">
        <v>75</v>
      </c>
      <c r="C149">
        <v>40</v>
      </c>
      <c r="D149">
        <v>1.12939506988238</v>
      </c>
      <c r="E149">
        <v>3.7999999999999901</v>
      </c>
      <c r="F149">
        <v>-6.9070665278238801</v>
      </c>
      <c r="G149" s="12">
        <f t="shared" si="8"/>
        <v>0.16351298562607067</v>
      </c>
      <c r="H149" s="12">
        <f t="shared" si="9"/>
        <v>0.55016119863510371</v>
      </c>
      <c r="I149" s="17">
        <f t="shared" si="10"/>
        <v>0.53333333333333333</v>
      </c>
      <c r="J149" s="48" t="str">
        <f t="shared" si="11"/>
        <v>entry10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213</v>
      </c>
      <c r="B150">
        <v>75</v>
      </c>
      <c r="C150">
        <v>41</v>
      </c>
      <c r="D150">
        <v>-1.1702224963983801</v>
      </c>
      <c r="E150">
        <v>3.7999999999999901</v>
      </c>
      <c r="F150">
        <v>-6.9770665278238804</v>
      </c>
      <c r="G150" s="12">
        <f t="shared" si="8"/>
        <v>-0.16772414190571977</v>
      </c>
      <c r="H150" s="12">
        <f t="shared" si="9"/>
        <v>0.544641502964885</v>
      </c>
      <c r="I150" s="17">
        <f t="shared" si="10"/>
        <v>0.54666666666666663</v>
      </c>
      <c r="J150" s="48" t="str">
        <f t="shared" si="11"/>
        <v>entry10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214</v>
      </c>
      <c r="B151">
        <v>75</v>
      </c>
      <c r="C151">
        <v>41</v>
      </c>
      <c r="D151">
        <v>-1.1702224963983801</v>
      </c>
      <c r="E151">
        <v>3.7999999999999901</v>
      </c>
      <c r="F151">
        <v>-6.9770665278238804</v>
      </c>
      <c r="G151" s="12">
        <f t="shared" si="8"/>
        <v>-0.16772414190571977</v>
      </c>
      <c r="H151" s="12">
        <f t="shared" si="9"/>
        <v>0.544641502964885</v>
      </c>
      <c r="I151" s="17">
        <f t="shared" si="10"/>
        <v>0.54666666666666663</v>
      </c>
      <c r="J151" s="48" t="str">
        <f t="shared" si="11"/>
        <v>entry10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215</v>
      </c>
      <c r="B152">
        <v>75</v>
      </c>
      <c r="C152">
        <v>41</v>
      </c>
      <c r="D152">
        <v>-1.1702224963983801</v>
      </c>
      <c r="E152">
        <v>3.7999999999999901</v>
      </c>
      <c r="F152">
        <v>-6.9770665278238804</v>
      </c>
      <c r="G152" s="12">
        <f t="shared" si="8"/>
        <v>-0.16772414190571977</v>
      </c>
      <c r="H152" s="12">
        <f t="shared" si="9"/>
        <v>0.544641502964885</v>
      </c>
      <c r="I152" s="17">
        <f t="shared" si="10"/>
        <v>0.54666666666666663</v>
      </c>
      <c r="J152" s="48" t="str">
        <f t="shared" si="11"/>
        <v>entry10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247</v>
      </c>
      <c r="B153">
        <v>75</v>
      </c>
      <c r="C153">
        <v>40</v>
      </c>
      <c r="D153">
        <v>0.33939506988238399</v>
      </c>
      <c r="E153">
        <v>3.7999999999999901</v>
      </c>
      <c r="F153">
        <v>-7.6970665278238801</v>
      </c>
      <c r="G153" s="12">
        <f t="shared" si="8"/>
        <v>4.4094080342883306E-2</v>
      </c>
      <c r="H153" s="12">
        <f t="shared" si="9"/>
        <v>0.49369457653295462</v>
      </c>
      <c r="I153" s="17">
        <f t="shared" si="10"/>
        <v>0.53333333333333333</v>
      </c>
      <c r="J153" s="48" t="str">
        <f t="shared" si="11"/>
        <v>entry10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284</v>
      </c>
      <c r="B154">
        <v>75</v>
      </c>
      <c r="C154">
        <v>40</v>
      </c>
      <c r="D154">
        <v>0.33939506988238399</v>
      </c>
      <c r="E154">
        <v>3.7999999999999901</v>
      </c>
      <c r="F154">
        <v>-7.6970665278238801</v>
      </c>
      <c r="G154" s="12">
        <f t="shared" si="8"/>
        <v>4.4094080342883306E-2</v>
      </c>
      <c r="H154" s="12">
        <f t="shared" si="9"/>
        <v>0.49369457653295462</v>
      </c>
      <c r="I154" s="17">
        <f t="shared" si="10"/>
        <v>0.53333333333333333</v>
      </c>
      <c r="J154" s="48" t="str">
        <f t="shared" si="11"/>
        <v>entry10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560</v>
      </c>
      <c r="B155">
        <v>75</v>
      </c>
      <c r="C155">
        <v>44</v>
      </c>
      <c r="D155">
        <v>-4.5871133026229503</v>
      </c>
      <c r="E155">
        <v>3.9200000000000101</v>
      </c>
      <c r="F155">
        <v>-8.5071133026229599</v>
      </c>
      <c r="G155" s="12">
        <f t="shared" si="8"/>
        <v>-0.53920914644555473</v>
      </c>
      <c r="H155" s="12">
        <f t="shared" si="9"/>
        <v>0.46079085355444532</v>
      </c>
      <c r="I155" s="17">
        <f t="shared" si="10"/>
        <v>0.58666666666666667</v>
      </c>
      <c r="J155" s="48" t="str">
        <f t="shared" si="11"/>
        <v>entry10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67</v>
      </c>
      <c r="B156">
        <v>75</v>
      </c>
      <c r="C156">
        <v>40</v>
      </c>
      <c r="D156">
        <v>-0.31060493011761497</v>
      </c>
      <c r="E156">
        <v>3.7999999999999901</v>
      </c>
      <c r="F156">
        <v>-8.3470665278238805</v>
      </c>
      <c r="G156" s="12">
        <f t="shared" si="8"/>
        <v>-3.7211268064325724E-2</v>
      </c>
      <c r="H156" s="12">
        <f t="shared" si="9"/>
        <v>0.45524975598710937</v>
      </c>
      <c r="I156" s="17">
        <f t="shared" si="10"/>
        <v>0.53333333333333333</v>
      </c>
      <c r="J156" s="48" t="str">
        <f t="shared" si="11"/>
        <v>entry10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68</v>
      </c>
      <c r="B157">
        <v>75</v>
      </c>
      <c r="C157">
        <v>40</v>
      </c>
      <c r="D157">
        <v>-0.31060493011761497</v>
      </c>
      <c r="E157">
        <v>3.7999999999999901</v>
      </c>
      <c r="F157">
        <v>-8.3470665278238805</v>
      </c>
      <c r="G157" s="12">
        <f t="shared" si="8"/>
        <v>-3.7211268064325724E-2</v>
      </c>
      <c r="H157" s="12">
        <f t="shared" si="9"/>
        <v>0.45524975598710937</v>
      </c>
      <c r="I157" s="17">
        <f t="shared" si="10"/>
        <v>0.53333333333333333</v>
      </c>
      <c r="J157" s="48" t="str">
        <f t="shared" si="11"/>
        <v>entry10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69</v>
      </c>
      <c r="B158">
        <v>75</v>
      </c>
      <c r="C158">
        <v>40</v>
      </c>
      <c r="D158">
        <v>-0.31060493011761497</v>
      </c>
      <c r="E158">
        <v>3.7999999999999901</v>
      </c>
      <c r="F158">
        <v>-8.3470665278238805</v>
      </c>
      <c r="G158" s="12">
        <f t="shared" si="8"/>
        <v>-3.7211268064325724E-2</v>
      </c>
      <c r="H158" s="12">
        <f t="shared" si="9"/>
        <v>0.45524975598710937</v>
      </c>
      <c r="I158" s="17">
        <f t="shared" si="10"/>
        <v>0.53333333333333333</v>
      </c>
      <c r="J158" s="48" t="str">
        <f t="shared" si="11"/>
        <v>entry10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2307</v>
      </c>
      <c r="B159">
        <v>75</v>
      </c>
      <c r="C159">
        <v>40</v>
      </c>
      <c r="D159">
        <v>-0.31060493011761497</v>
      </c>
      <c r="E159">
        <v>3.7999999999999901</v>
      </c>
      <c r="F159">
        <v>-8.3470665278238805</v>
      </c>
      <c r="G159" s="12">
        <f t="shared" si="8"/>
        <v>-3.7211268064325724E-2</v>
      </c>
      <c r="H159" s="12">
        <f t="shared" si="9"/>
        <v>0.45524975598710937</v>
      </c>
      <c r="I159" s="17">
        <f t="shared" si="10"/>
        <v>0.53333333333333333</v>
      </c>
      <c r="J159" s="48" t="str">
        <f t="shared" si="11"/>
        <v>entry10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308</v>
      </c>
      <c r="B160">
        <v>75</v>
      </c>
      <c r="C160">
        <v>40</v>
      </c>
      <c r="D160">
        <v>-0.31060493011761497</v>
      </c>
      <c r="E160">
        <v>3.7999999999999901</v>
      </c>
      <c r="F160">
        <v>-8.3470665278238805</v>
      </c>
      <c r="G160" s="12">
        <f t="shared" si="8"/>
        <v>-3.7211268064325724E-2</v>
      </c>
      <c r="H160" s="12">
        <f t="shared" si="9"/>
        <v>0.45524975598710937</v>
      </c>
      <c r="I160" s="17">
        <f t="shared" si="10"/>
        <v>0.53333333333333333</v>
      </c>
      <c r="J160" s="48" t="str">
        <f t="shared" si="11"/>
        <v>entry10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309</v>
      </c>
      <c r="B161">
        <v>75</v>
      </c>
      <c r="C161">
        <v>40</v>
      </c>
      <c r="D161">
        <v>-0.31060493011761497</v>
      </c>
      <c r="E161">
        <v>3.7999999999999901</v>
      </c>
      <c r="F161">
        <v>-8.3470665278238805</v>
      </c>
      <c r="G161" s="12">
        <f t="shared" si="8"/>
        <v>-3.7211268064325724E-2</v>
      </c>
      <c r="H161" s="12">
        <f t="shared" si="9"/>
        <v>0.45524975598710937</v>
      </c>
      <c r="I161" s="17">
        <f t="shared" si="10"/>
        <v>0.53333333333333333</v>
      </c>
      <c r="J161" s="48" t="str">
        <f t="shared" si="11"/>
        <v>entry10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608</v>
      </c>
      <c r="B162">
        <v>75</v>
      </c>
      <c r="C162">
        <v>37</v>
      </c>
      <c r="D162">
        <v>-13.6756801635798</v>
      </c>
      <c r="E162">
        <v>9.2200000000000095</v>
      </c>
      <c r="F162">
        <v>-22.895680163579801</v>
      </c>
      <c r="G162" s="12">
        <f t="shared" si="8"/>
        <v>-0.59730394842489676</v>
      </c>
      <c r="H162" s="12">
        <f t="shared" si="9"/>
        <v>0.40269605157510369</v>
      </c>
      <c r="I162" s="17">
        <f t="shared" si="10"/>
        <v>0.49333333333333335</v>
      </c>
      <c r="J162" s="48" t="str">
        <f t="shared" si="11"/>
        <v>entry10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609</v>
      </c>
      <c r="B163">
        <v>75</v>
      </c>
      <c r="C163">
        <v>37</v>
      </c>
      <c r="D163">
        <v>-13.6756801635798</v>
      </c>
      <c r="E163">
        <v>9.2200000000000095</v>
      </c>
      <c r="F163">
        <v>-22.895680163579801</v>
      </c>
      <c r="G163" s="12">
        <f t="shared" si="8"/>
        <v>-0.59730394842489676</v>
      </c>
      <c r="H163" s="12">
        <f t="shared" si="9"/>
        <v>0.40269605157510369</v>
      </c>
      <c r="I163" s="17">
        <f t="shared" si="10"/>
        <v>0.49333333333333335</v>
      </c>
      <c r="J163" s="48" t="str">
        <f t="shared" si="11"/>
        <v>entry10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2505</v>
      </c>
      <c r="B164">
        <v>75</v>
      </c>
      <c r="C164">
        <v>39</v>
      </c>
      <c r="D164">
        <v>-15.4187802389529</v>
      </c>
      <c r="E164">
        <v>9.81</v>
      </c>
      <c r="F164">
        <v>-25.228780238953</v>
      </c>
      <c r="G164" s="12">
        <f t="shared" si="8"/>
        <v>-0.61115837122979288</v>
      </c>
      <c r="H164" s="12">
        <f t="shared" si="9"/>
        <v>0.38884162877020317</v>
      </c>
      <c r="I164" s="17">
        <f t="shared" si="10"/>
        <v>0.52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2491</v>
      </c>
      <c r="B165">
        <v>75</v>
      </c>
      <c r="C165">
        <v>38</v>
      </c>
      <c r="D165">
        <v>-14.575680163579801</v>
      </c>
      <c r="E165">
        <v>9.26</v>
      </c>
      <c r="F165">
        <v>-23.835680163579799</v>
      </c>
      <c r="G165" s="12">
        <f t="shared" si="8"/>
        <v>-0.61150678577450457</v>
      </c>
      <c r="H165" s="12">
        <f t="shared" si="9"/>
        <v>0.38849321422549549</v>
      </c>
      <c r="I165" s="17">
        <f t="shared" si="10"/>
        <v>0.50666666666666671</v>
      </c>
      <c r="J165" s="48" t="str">
        <f t="shared" si="11"/>
        <v>entry10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2615</v>
      </c>
      <c r="B166">
        <v>75</v>
      </c>
      <c r="C166">
        <v>37</v>
      </c>
      <c r="D166">
        <v>-15.0140132272497</v>
      </c>
      <c r="E166">
        <v>9.2200000000000095</v>
      </c>
      <c r="F166">
        <v>-24.234013227249701</v>
      </c>
      <c r="G166" s="12">
        <f t="shared" si="8"/>
        <v>-0.61954299877856545</v>
      </c>
      <c r="H166" s="12">
        <f t="shared" si="9"/>
        <v>0.38045700122143494</v>
      </c>
      <c r="I166" s="17">
        <f t="shared" si="10"/>
        <v>0.49333333333333335</v>
      </c>
      <c r="J166" s="48" t="str">
        <f t="shared" si="11"/>
        <v>entry10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2616</v>
      </c>
      <c r="B167">
        <v>75</v>
      </c>
      <c r="C167">
        <v>37</v>
      </c>
      <c r="D167">
        <v>-15.0140132272497</v>
      </c>
      <c r="E167">
        <v>9.2200000000000095</v>
      </c>
      <c r="F167">
        <v>-24.234013227249701</v>
      </c>
      <c r="G167" s="12">
        <f t="shared" si="8"/>
        <v>-0.61954299877856545</v>
      </c>
      <c r="H167" s="12">
        <f t="shared" si="9"/>
        <v>0.38045700122143494</v>
      </c>
      <c r="I167" s="17">
        <f t="shared" si="10"/>
        <v>0.49333333333333335</v>
      </c>
      <c r="J167" s="48" t="str">
        <f t="shared" si="11"/>
        <v>entry10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2517</v>
      </c>
      <c r="B168">
        <v>75</v>
      </c>
      <c r="C168">
        <v>39</v>
      </c>
      <c r="D168">
        <v>-16.757113302622901</v>
      </c>
      <c r="E168">
        <v>9.81</v>
      </c>
      <c r="F168">
        <v>-26.5671133026229</v>
      </c>
      <c r="G168" s="12">
        <f t="shared" si="8"/>
        <v>-0.63074648388571886</v>
      </c>
      <c r="H168" s="12">
        <f t="shared" si="9"/>
        <v>0.36925351611428125</v>
      </c>
      <c r="I168" s="17">
        <f t="shared" si="10"/>
        <v>0.52</v>
      </c>
      <c r="J168" s="48" t="str">
        <f t="shared" si="11"/>
        <v>entry10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2495</v>
      </c>
      <c r="B169">
        <v>75</v>
      </c>
      <c r="C169">
        <v>38</v>
      </c>
      <c r="D169">
        <v>-15.914013227249701</v>
      </c>
      <c r="E169">
        <v>9.26</v>
      </c>
      <c r="F169">
        <v>-25.174013227249699</v>
      </c>
      <c r="G169" s="12">
        <f t="shared" si="8"/>
        <v>-0.63216035852493802</v>
      </c>
      <c r="H169" s="12">
        <f t="shared" si="9"/>
        <v>0.3678396414750621</v>
      </c>
      <c r="I169" s="17">
        <f t="shared" si="10"/>
        <v>0.50666666666666671</v>
      </c>
      <c r="J169" s="48" t="str">
        <f t="shared" si="11"/>
        <v>entry10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2188</v>
      </c>
      <c r="B170">
        <v>75</v>
      </c>
      <c r="C170">
        <v>42</v>
      </c>
      <c r="D170">
        <v>1.0759535573266299</v>
      </c>
      <c r="E170">
        <v>1.0759535573266299</v>
      </c>
      <c r="F170">
        <v>-5.0599999999999996</v>
      </c>
      <c r="G170" s="12">
        <f t="shared" si="8"/>
        <v>0.21263904294992686</v>
      </c>
      <c r="H170" s="12">
        <f t="shared" si="9"/>
        <v>0.21263904294992686</v>
      </c>
      <c r="I170" s="17">
        <f t="shared" si="10"/>
        <v>0.56000000000000005</v>
      </c>
      <c r="J170" s="48" t="str">
        <f t="shared" si="11"/>
        <v>entry10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2146</v>
      </c>
      <c r="B171">
        <v>75</v>
      </c>
      <c r="C171">
        <v>42</v>
      </c>
      <c r="D171">
        <v>1.0759535573266299</v>
      </c>
      <c r="E171">
        <v>1.0759535573266299</v>
      </c>
      <c r="F171">
        <v>-5.0599999999999996</v>
      </c>
      <c r="G171" s="12">
        <f t="shared" si="8"/>
        <v>0.21263904294992686</v>
      </c>
      <c r="H171" s="12">
        <f t="shared" si="9"/>
        <v>0.21263904294992686</v>
      </c>
      <c r="I171" s="17">
        <f t="shared" si="10"/>
        <v>0.56000000000000005</v>
      </c>
      <c r="J171" s="48" t="str">
        <f t="shared" si="11"/>
        <v>entry10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2147</v>
      </c>
      <c r="B172">
        <v>75</v>
      </c>
      <c r="C172">
        <v>42</v>
      </c>
      <c r="D172">
        <v>1.0759535573266299</v>
      </c>
      <c r="E172">
        <v>1.0759535573266299</v>
      </c>
      <c r="F172">
        <v>-5.0599999999999996</v>
      </c>
      <c r="G172" s="12">
        <f t="shared" si="8"/>
        <v>0.21263904294992686</v>
      </c>
      <c r="H172" s="12">
        <f t="shared" si="9"/>
        <v>0.21263904294992686</v>
      </c>
      <c r="I172" s="17">
        <f t="shared" si="10"/>
        <v>0.56000000000000005</v>
      </c>
      <c r="J172" s="48" t="str">
        <f t="shared" si="11"/>
        <v>entry10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2148</v>
      </c>
      <c r="B173">
        <v>75</v>
      </c>
      <c r="C173">
        <v>42</v>
      </c>
      <c r="D173">
        <v>1.0759535573266299</v>
      </c>
      <c r="E173">
        <v>1.0759535573266299</v>
      </c>
      <c r="F173">
        <v>-5.0599999999999996</v>
      </c>
      <c r="G173" s="12">
        <f t="shared" si="8"/>
        <v>0.21263904294992686</v>
      </c>
      <c r="H173" s="12">
        <f t="shared" si="9"/>
        <v>0.21263904294992686</v>
      </c>
      <c r="I173" s="17">
        <f t="shared" si="10"/>
        <v>0.56000000000000005</v>
      </c>
      <c r="J173" s="48" t="str">
        <f t="shared" si="11"/>
        <v>entry10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2629</v>
      </c>
      <c r="B174">
        <v>75</v>
      </c>
      <c r="C174">
        <v>44</v>
      </c>
      <c r="D174">
        <v>-19.568780238953</v>
      </c>
      <c r="E174">
        <v>3.9200000000000101</v>
      </c>
      <c r="F174">
        <v>-23.488780238953002</v>
      </c>
      <c r="G174" s="12">
        <f t="shared" si="8"/>
        <v>-0.83311181082535712</v>
      </c>
      <c r="H174" s="12">
        <f t="shared" si="9"/>
        <v>0.16688818917464324</v>
      </c>
      <c r="I174" s="17">
        <f t="shared" si="10"/>
        <v>0.58666666666666667</v>
      </c>
      <c r="J174" s="48" t="str">
        <f t="shared" si="11"/>
        <v>entry10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2634</v>
      </c>
      <c r="B175">
        <v>75</v>
      </c>
      <c r="C175">
        <v>44</v>
      </c>
      <c r="D175">
        <v>-20.9071133026229</v>
      </c>
      <c r="E175">
        <v>3.9200000000000101</v>
      </c>
      <c r="F175">
        <v>-24.827113302622902</v>
      </c>
      <c r="G175" s="12">
        <f t="shared" si="8"/>
        <v>-0.84210810365996647</v>
      </c>
      <c r="H175" s="12">
        <f t="shared" si="9"/>
        <v>0.15789189634003384</v>
      </c>
      <c r="I175" s="17">
        <f t="shared" si="10"/>
        <v>0.58666666666666667</v>
      </c>
      <c r="J175" s="48" t="str">
        <f t="shared" si="11"/>
        <v>entry10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2688</v>
      </c>
      <c r="B176">
        <v>75</v>
      </c>
      <c r="C176">
        <v>33</v>
      </c>
      <c r="D176">
        <v>-10.372428913534501</v>
      </c>
      <c r="E176">
        <v>1.83</v>
      </c>
      <c r="F176">
        <v>-12.202428913534501</v>
      </c>
      <c r="G176" s="12">
        <f t="shared" si="8"/>
        <v>-0.85002985774658113</v>
      </c>
      <c r="H176" s="12">
        <f t="shared" si="9"/>
        <v>0.14997014225341884</v>
      </c>
      <c r="I176" s="17">
        <f t="shared" si="10"/>
        <v>0.44</v>
      </c>
      <c r="J176" s="48" t="str">
        <f t="shared" si="11"/>
        <v>entry10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2630</v>
      </c>
      <c r="B177">
        <v>75</v>
      </c>
      <c r="C177">
        <v>33</v>
      </c>
      <c r="D177">
        <v>-10.372428913534501</v>
      </c>
      <c r="E177">
        <v>1.83</v>
      </c>
      <c r="F177">
        <v>-12.202428913534501</v>
      </c>
      <c r="G177" s="12">
        <f t="shared" si="8"/>
        <v>-0.85002985774658113</v>
      </c>
      <c r="H177" s="12">
        <f t="shared" si="9"/>
        <v>0.14997014225341884</v>
      </c>
      <c r="I177" s="17">
        <f t="shared" si="10"/>
        <v>0.44</v>
      </c>
      <c r="J177" s="48" t="str">
        <f t="shared" si="11"/>
        <v>entry10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2631</v>
      </c>
      <c r="B178">
        <v>75</v>
      </c>
      <c r="C178">
        <v>33</v>
      </c>
      <c r="D178">
        <v>-10.372428913534501</v>
      </c>
      <c r="E178">
        <v>1.83</v>
      </c>
      <c r="F178">
        <v>-12.202428913534501</v>
      </c>
      <c r="G178" s="12">
        <f t="shared" si="8"/>
        <v>-0.85002985774658113</v>
      </c>
      <c r="H178" s="12">
        <f t="shared" si="9"/>
        <v>0.14997014225341884</v>
      </c>
      <c r="I178" s="17">
        <f t="shared" si="10"/>
        <v>0.44</v>
      </c>
      <c r="J178" s="48" t="str">
        <f t="shared" si="11"/>
        <v>entry10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2662</v>
      </c>
      <c r="B179">
        <v>75</v>
      </c>
      <c r="C179">
        <v>33</v>
      </c>
      <c r="D179">
        <v>-7.95884041910967</v>
      </c>
      <c r="E179">
        <v>1.32</v>
      </c>
      <c r="F179">
        <v>-9.2788404191096792</v>
      </c>
      <c r="G179" s="12">
        <f t="shared" si="8"/>
        <v>-0.85774084472004908</v>
      </c>
      <c r="H179" s="12">
        <f t="shared" si="9"/>
        <v>0.14225915527994998</v>
      </c>
      <c r="I179" s="17">
        <f t="shared" si="10"/>
        <v>0.44</v>
      </c>
      <c r="J179" s="48" t="str">
        <f t="shared" si="11"/>
        <v>entry10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2613</v>
      </c>
      <c r="B180">
        <v>75</v>
      </c>
      <c r="C180">
        <v>33</v>
      </c>
      <c r="D180">
        <v>-7.95884041910967</v>
      </c>
      <c r="E180">
        <v>1.32</v>
      </c>
      <c r="F180">
        <v>-9.2788404191096792</v>
      </c>
      <c r="G180" s="12">
        <f t="shared" si="8"/>
        <v>-0.85774084472004908</v>
      </c>
      <c r="H180" s="12">
        <f t="shared" si="9"/>
        <v>0.14225915527994998</v>
      </c>
      <c r="I180" s="17">
        <f t="shared" si="10"/>
        <v>0.44</v>
      </c>
      <c r="J180" s="48" t="str">
        <f t="shared" si="11"/>
        <v>entry10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2614</v>
      </c>
      <c r="B181">
        <v>75</v>
      </c>
      <c r="C181">
        <v>33</v>
      </c>
      <c r="D181">
        <v>-7.95884041910967</v>
      </c>
      <c r="E181">
        <v>1.32</v>
      </c>
      <c r="F181">
        <v>-9.2788404191096792</v>
      </c>
      <c r="G181" s="12">
        <f t="shared" si="8"/>
        <v>-0.85774084472004908</v>
      </c>
      <c r="H181" s="12">
        <f t="shared" si="9"/>
        <v>0.14225915527994998</v>
      </c>
      <c r="I181" s="17">
        <f t="shared" si="10"/>
        <v>0.44</v>
      </c>
      <c r="J181" s="48" t="str">
        <f t="shared" si="11"/>
        <v>entry10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2695</v>
      </c>
      <c r="B182">
        <v>75</v>
      </c>
      <c r="C182">
        <v>34</v>
      </c>
      <c r="D182">
        <v>-11.526479560941899</v>
      </c>
      <c r="E182">
        <v>1.83</v>
      </c>
      <c r="F182">
        <v>-13.356479560941899</v>
      </c>
      <c r="G182" s="12">
        <f t="shared" si="8"/>
        <v>-0.8629878485831376</v>
      </c>
      <c r="H182" s="12">
        <f t="shared" si="9"/>
        <v>0.13701215141686246</v>
      </c>
      <c r="I182" s="17">
        <f t="shared" si="10"/>
        <v>0.45333333333333331</v>
      </c>
      <c r="J182" s="48" t="str">
        <f t="shared" si="11"/>
        <v>entry10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664</v>
      </c>
      <c r="B183">
        <v>75</v>
      </c>
      <c r="C183">
        <v>34</v>
      </c>
      <c r="D183">
        <v>-9.11289106651701</v>
      </c>
      <c r="E183">
        <v>1.32</v>
      </c>
      <c r="F183">
        <v>-10.432891066517</v>
      </c>
      <c r="G183" s="12">
        <f t="shared" si="8"/>
        <v>-0.87347706483427623</v>
      </c>
      <c r="H183" s="12">
        <f t="shared" si="9"/>
        <v>0.12652293516572483</v>
      </c>
      <c r="I183" s="17">
        <f t="shared" si="10"/>
        <v>0.45333333333333331</v>
      </c>
      <c r="J183" s="48" t="str">
        <f t="shared" si="11"/>
        <v>entry10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522</v>
      </c>
      <c r="B184">
        <v>75</v>
      </c>
      <c r="C184">
        <v>36</v>
      </c>
      <c r="D184">
        <v>-8.1544043816414504</v>
      </c>
      <c r="E184">
        <v>1.21</v>
      </c>
      <c r="F184">
        <v>-11.2742224356858</v>
      </c>
      <c r="G184" s="12">
        <f t="shared" si="8"/>
        <v>-0.7232786498721786</v>
      </c>
      <c r="H184" s="12">
        <f t="shared" si="9"/>
        <v>0.1073244746502464</v>
      </c>
      <c r="I184" s="17">
        <f t="shared" si="10"/>
        <v>0.48</v>
      </c>
      <c r="J184" s="48" t="str">
        <f t="shared" si="11"/>
        <v>entry10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624</v>
      </c>
      <c r="B185">
        <v>75</v>
      </c>
      <c r="C185">
        <v>36</v>
      </c>
      <c r="D185">
        <v>-10.124985460685</v>
      </c>
      <c r="E185">
        <v>1.21</v>
      </c>
      <c r="F185">
        <v>-12.315438618135801</v>
      </c>
      <c r="G185" s="12">
        <f t="shared" si="8"/>
        <v>-0.82213762535220436</v>
      </c>
      <c r="H185" s="12">
        <f t="shared" si="9"/>
        <v>9.8250662239357481E-2</v>
      </c>
      <c r="I185" s="17">
        <f t="shared" si="10"/>
        <v>0.48</v>
      </c>
      <c r="J185" s="48" t="str">
        <f t="shared" si="11"/>
        <v>entry10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623</v>
      </c>
      <c r="B186">
        <v>75</v>
      </c>
      <c r="C186">
        <v>36</v>
      </c>
      <c r="D186">
        <v>-10.3554386181358</v>
      </c>
      <c r="E186">
        <v>1.21</v>
      </c>
      <c r="F186">
        <v>-12.315438618135801</v>
      </c>
      <c r="G186" s="12">
        <f t="shared" si="8"/>
        <v>-0.84085016695112336</v>
      </c>
      <c r="H186" s="12">
        <f t="shared" si="9"/>
        <v>9.8250662239357481E-2</v>
      </c>
      <c r="I186" s="17">
        <f t="shared" si="10"/>
        <v>0.48</v>
      </c>
      <c r="J186" s="48" t="str">
        <f t="shared" si="11"/>
        <v>entry10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036</v>
      </c>
      <c r="B187">
        <v>75</v>
      </c>
      <c r="C187">
        <v>39</v>
      </c>
      <c r="D187">
        <v>8.5953557326636995E-2</v>
      </c>
      <c r="E187">
        <v>0.34999999999999898</v>
      </c>
      <c r="F187">
        <v>-3.8076627705461501</v>
      </c>
      <c r="G187" s="12">
        <f t="shared" si="8"/>
        <v>2.2573836630576476E-2</v>
      </c>
      <c r="H187" s="12">
        <f t="shared" si="9"/>
        <v>9.1919904963063973E-2</v>
      </c>
      <c r="I187" s="17">
        <f t="shared" si="10"/>
        <v>0.52</v>
      </c>
      <c r="J187" s="48" t="str">
        <f t="shared" si="11"/>
        <v>entry10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604</v>
      </c>
      <c r="B188">
        <v>75</v>
      </c>
      <c r="C188">
        <v>36</v>
      </c>
      <c r="D188">
        <v>-7.9418501237109602</v>
      </c>
      <c r="E188">
        <v>0.70000000000000095</v>
      </c>
      <c r="F188">
        <v>-9.4742224356858706</v>
      </c>
      <c r="G188" s="12">
        <f t="shared" si="8"/>
        <v>-0.83825877823988659</v>
      </c>
      <c r="H188" s="12">
        <f t="shared" si="9"/>
        <v>7.3884691303358202E-2</v>
      </c>
      <c r="I188" s="17">
        <f t="shared" si="10"/>
        <v>0.48</v>
      </c>
      <c r="J188" s="48" t="str">
        <f t="shared" si="11"/>
        <v>entry10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2739</v>
      </c>
      <c r="B189">
        <v>75</v>
      </c>
      <c r="C189">
        <v>33</v>
      </c>
      <c r="D189">
        <v>-24.471394677040099</v>
      </c>
      <c r="E189">
        <v>1.83</v>
      </c>
      <c r="F189">
        <v>-26.301394677040101</v>
      </c>
      <c r="G189" s="12">
        <f t="shared" si="8"/>
        <v>-0.93042194064341743</v>
      </c>
      <c r="H189" s="12">
        <f t="shared" si="9"/>
        <v>6.9578059356582539E-2</v>
      </c>
      <c r="I189" s="17">
        <f t="shared" si="10"/>
        <v>0.44</v>
      </c>
      <c r="J189" s="48" t="str">
        <f t="shared" si="11"/>
        <v>entry10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701</v>
      </c>
      <c r="B190">
        <v>75</v>
      </c>
      <c r="C190">
        <v>33</v>
      </c>
      <c r="D190">
        <v>-24.471394677040099</v>
      </c>
      <c r="E190">
        <v>1.83</v>
      </c>
      <c r="F190">
        <v>-26.301394677040101</v>
      </c>
      <c r="G190" s="12">
        <f t="shared" si="8"/>
        <v>-0.93042194064341743</v>
      </c>
      <c r="H190" s="12">
        <f t="shared" si="9"/>
        <v>6.9578059356582539E-2</v>
      </c>
      <c r="I190" s="17">
        <f t="shared" si="10"/>
        <v>0.44</v>
      </c>
      <c r="J190" s="48" t="str">
        <f t="shared" si="11"/>
        <v>entry10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2702</v>
      </c>
      <c r="B191">
        <v>75</v>
      </c>
      <c r="C191">
        <v>33</v>
      </c>
      <c r="D191">
        <v>-24.471394677040099</v>
      </c>
      <c r="E191">
        <v>1.83</v>
      </c>
      <c r="F191">
        <v>-26.301394677040101</v>
      </c>
      <c r="G191" s="12">
        <f t="shared" si="8"/>
        <v>-0.93042194064341743</v>
      </c>
      <c r="H191" s="12">
        <f t="shared" si="9"/>
        <v>6.9578059356582539E-2</v>
      </c>
      <c r="I191" s="17">
        <f t="shared" si="10"/>
        <v>0.44</v>
      </c>
      <c r="J191" s="48" t="str">
        <f t="shared" si="11"/>
        <v>entry10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2744</v>
      </c>
      <c r="B192">
        <v>75</v>
      </c>
      <c r="C192">
        <v>34</v>
      </c>
      <c r="D192">
        <v>-25.625445324447501</v>
      </c>
      <c r="E192">
        <v>1.83</v>
      </c>
      <c r="F192">
        <v>-27.455445324447499</v>
      </c>
      <c r="G192" s="12">
        <f t="shared" si="8"/>
        <v>-0.933346555542099</v>
      </c>
      <c r="H192" s="12">
        <f t="shared" si="9"/>
        <v>6.6653444457901043E-2</v>
      </c>
      <c r="I192" s="17">
        <f t="shared" si="10"/>
        <v>0.45333333333333331</v>
      </c>
      <c r="J192" s="48" t="str">
        <f t="shared" si="11"/>
        <v>entry10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2745</v>
      </c>
      <c r="B193">
        <v>75</v>
      </c>
      <c r="C193">
        <v>33</v>
      </c>
      <c r="D193">
        <v>-26.4419757560837</v>
      </c>
      <c r="E193">
        <v>1.83</v>
      </c>
      <c r="F193">
        <v>-28.271975756083702</v>
      </c>
      <c r="G193" s="12">
        <f t="shared" si="8"/>
        <v>-0.93527159135292437</v>
      </c>
      <c r="H193" s="12">
        <f t="shared" si="9"/>
        <v>6.4728408647075603E-2</v>
      </c>
      <c r="I193" s="17">
        <f t="shared" si="10"/>
        <v>0.44</v>
      </c>
      <c r="J193" s="48" t="str">
        <f t="shared" si="11"/>
        <v>entry10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2709</v>
      </c>
      <c r="B194">
        <v>75</v>
      </c>
      <c r="C194">
        <v>33</v>
      </c>
      <c r="D194">
        <v>-26.4419757560837</v>
      </c>
      <c r="E194">
        <v>1.83</v>
      </c>
      <c r="F194">
        <v>-28.271975756083702</v>
      </c>
      <c r="G194" s="12">
        <f t="shared" ref="G194:G257" si="12">D194/ABS(F194)</f>
        <v>-0.93527159135292437</v>
      </c>
      <c r="H194" s="12">
        <f t="shared" ref="H194:H257" si="13">E194/ABS(F194)</f>
        <v>6.4728408647075603E-2</v>
      </c>
      <c r="I194" s="17">
        <f t="shared" ref="I194:I257" si="14">C194/B194</f>
        <v>0.44</v>
      </c>
      <c r="J194" s="48" t="str">
        <f t="shared" ref="J194:J257" si="15">LEFT(A194,FIND("_",A194,6)-1)</f>
        <v>entry10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2710</v>
      </c>
      <c r="B195">
        <v>75</v>
      </c>
      <c r="C195">
        <v>33</v>
      </c>
      <c r="D195">
        <v>-26.4419757560837</v>
      </c>
      <c r="E195">
        <v>1.83</v>
      </c>
      <c r="F195">
        <v>-28.271975756083702</v>
      </c>
      <c r="G195" s="12">
        <f t="shared" si="12"/>
        <v>-0.93527159135292437</v>
      </c>
      <c r="H195" s="12">
        <f t="shared" si="13"/>
        <v>6.4728408647075603E-2</v>
      </c>
      <c r="I195" s="17">
        <f t="shared" si="14"/>
        <v>0.44</v>
      </c>
      <c r="J195" s="48" t="str">
        <f t="shared" si="15"/>
        <v>entry10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2746</v>
      </c>
      <c r="B196">
        <v>75</v>
      </c>
      <c r="C196">
        <v>34</v>
      </c>
      <c r="D196">
        <v>-27.596026403490999</v>
      </c>
      <c r="E196">
        <v>1.83</v>
      </c>
      <c r="F196">
        <v>-29.426026403491001</v>
      </c>
      <c r="G196" s="12">
        <f t="shared" si="12"/>
        <v>-0.93781015571362036</v>
      </c>
      <c r="H196" s="12">
        <f t="shared" si="13"/>
        <v>6.2189844286379602E-2</v>
      </c>
      <c r="I196" s="17">
        <f t="shared" si="14"/>
        <v>0.45333333333333331</v>
      </c>
      <c r="J196" s="48" t="str">
        <f t="shared" si="15"/>
        <v>entry10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2680</v>
      </c>
      <c r="B197">
        <v>75</v>
      </c>
      <c r="C197">
        <v>32</v>
      </c>
      <c r="D197">
        <v>-13.2818501237109</v>
      </c>
      <c r="E197">
        <v>0</v>
      </c>
      <c r="F197">
        <v>-14.1142224356858</v>
      </c>
      <c r="G197" s="12">
        <f t="shared" si="12"/>
        <v>-0.94102598880187938</v>
      </c>
      <c r="H197" s="12">
        <f t="shared" si="13"/>
        <v>0</v>
      </c>
      <c r="I197" s="17">
        <f t="shared" si="14"/>
        <v>0.42666666666666669</v>
      </c>
      <c r="J197" s="48" t="str">
        <f t="shared" si="15"/>
        <v>entry10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2797</v>
      </c>
      <c r="B198">
        <v>75</v>
      </c>
      <c r="C198">
        <v>30</v>
      </c>
      <c r="D198">
        <v>-14.452891066516999</v>
      </c>
      <c r="E198">
        <v>0</v>
      </c>
      <c r="F198">
        <v>-14.452891066516999</v>
      </c>
      <c r="G198" s="12">
        <f t="shared" si="12"/>
        <v>-1</v>
      </c>
      <c r="H198" s="12">
        <f t="shared" si="13"/>
        <v>0</v>
      </c>
      <c r="I198" s="17">
        <f t="shared" si="14"/>
        <v>0.4</v>
      </c>
      <c r="J198" s="48" t="str">
        <f t="shared" si="15"/>
        <v>entry10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2796</v>
      </c>
      <c r="B199">
        <v>75</v>
      </c>
      <c r="C199">
        <v>29</v>
      </c>
      <c r="D199">
        <v>-13.298840419109601</v>
      </c>
      <c r="E199">
        <v>0</v>
      </c>
      <c r="F199">
        <v>-13.298840419109601</v>
      </c>
      <c r="G199" s="12">
        <f t="shared" si="12"/>
        <v>-1</v>
      </c>
      <c r="H199" s="12">
        <f t="shared" si="13"/>
        <v>0</v>
      </c>
      <c r="I199" s="17">
        <f t="shared" si="14"/>
        <v>0.38666666666666666</v>
      </c>
      <c r="J199" s="48" t="str">
        <f t="shared" si="15"/>
        <v>entry10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4</v>
      </c>
      <c r="B200">
        <v>75</v>
      </c>
      <c r="C200">
        <v>29</v>
      </c>
      <c r="D200">
        <v>-13.298840419109601</v>
      </c>
      <c r="E200">
        <v>0</v>
      </c>
      <c r="F200">
        <v>-13.298840419109601</v>
      </c>
      <c r="G200" s="12">
        <f t="shared" si="12"/>
        <v>-1</v>
      </c>
      <c r="H200" s="12">
        <f t="shared" si="13"/>
        <v>0</v>
      </c>
      <c r="I200" s="17">
        <f t="shared" si="14"/>
        <v>0.38666666666666666</v>
      </c>
      <c r="J200" s="48" t="str">
        <f t="shared" si="15"/>
        <v>entry10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795</v>
      </c>
      <c r="B201">
        <v>75</v>
      </c>
      <c r="C201">
        <v>29</v>
      </c>
      <c r="D201">
        <v>-13.298840419109601</v>
      </c>
      <c r="E201">
        <v>0</v>
      </c>
      <c r="F201">
        <v>-13.298840419109601</v>
      </c>
      <c r="G201" s="12">
        <f t="shared" si="12"/>
        <v>-1</v>
      </c>
      <c r="H201" s="12">
        <f t="shared" si="13"/>
        <v>0</v>
      </c>
      <c r="I201" s="17">
        <f t="shared" si="14"/>
        <v>0.38666666666666666</v>
      </c>
      <c r="J201" s="48" t="str">
        <f t="shared" si="15"/>
        <v>entry10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s="10" t="s">
        <v>32798</v>
      </c>
      <c r="B202" s="10">
        <v>38</v>
      </c>
      <c r="C202" s="10">
        <v>17</v>
      </c>
      <c r="D202" s="10">
        <v>13.329999999999901</v>
      </c>
      <c r="E202" s="10">
        <v>13.329999999999901</v>
      </c>
      <c r="F202" s="10">
        <v>-1.96</v>
      </c>
      <c r="G202" s="10">
        <f t="shared" si="12"/>
        <v>6.8010204081632146</v>
      </c>
      <c r="H202" s="10">
        <f t="shared" si="13"/>
        <v>6.8010204081632146</v>
      </c>
      <c r="I202" s="19">
        <f t="shared" si="14"/>
        <v>0.44736842105263158</v>
      </c>
      <c r="J202" s="48" t="str">
        <f t="shared" si="15"/>
        <v>entry11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s="12" t="s">
        <v>32799</v>
      </c>
      <c r="B203" s="12">
        <v>38</v>
      </c>
      <c r="C203" s="12">
        <v>17</v>
      </c>
      <c r="D203" s="12">
        <v>12.309999999999899</v>
      </c>
      <c r="E203" s="12">
        <v>12.309999999999899</v>
      </c>
      <c r="F203" s="12">
        <v>-1.96</v>
      </c>
      <c r="G203" s="12">
        <f t="shared" si="12"/>
        <v>6.2806122448979078</v>
      </c>
      <c r="H203" s="12">
        <f t="shared" si="13"/>
        <v>6.2806122448979078</v>
      </c>
      <c r="I203" s="17">
        <f t="shared" si="14"/>
        <v>0.44736842105263158</v>
      </c>
      <c r="J203" s="48" t="str">
        <f t="shared" si="15"/>
        <v>entry11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62</v>
      </c>
      <c r="B204">
        <v>38</v>
      </c>
      <c r="C204">
        <v>17</v>
      </c>
      <c r="D204">
        <v>11.0299999999999</v>
      </c>
      <c r="E204">
        <v>11.03</v>
      </c>
      <c r="F204">
        <v>-2.0099999999999998</v>
      </c>
      <c r="G204" s="12">
        <f t="shared" si="12"/>
        <v>5.4875621890546773</v>
      </c>
      <c r="H204" s="12">
        <f t="shared" si="13"/>
        <v>5.487562189054727</v>
      </c>
      <c r="I204" s="17">
        <f t="shared" si="14"/>
        <v>0.44736842105263158</v>
      </c>
      <c r="J204" s="48" t="str">
        <f t="shared" si="15"/>
        <v>entry11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705</v>
      </c>
      <c r="B205">
        <v>38</v>
      </c>
      <c r="C205">
        <v>17</v>
      </c>
      <c r="D205">
        <v>11.0199999999999</v>
      </c>
      <c r="E205">
        <v>11.0199999999999</v>
      </c>
      <c r="F205">
        <v>-2.88</v>
      </c>
      <c r="G205" s="12">
        <f t="shared" si="12"/>
        <v>3.8263888888888542</v>
      </c>
      <c r="H205" s="12">
        <f t="shared" si="13"/>
        <v>3.8263888888888542</v>
      </c>
      <c r="I205" s="17">
        <f t="shared" si="14"/>
        <v>0.44736842105263158</v>
      </c>
      <c r="J205" s="48" t="str">
        <f t="shared" si="15"/>
        <v>entry11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761</v>
      </c>
      <c r="B206">
        <v>38</v>
      </c>
      <c r="C206">
        <v>17</v>
      </c>
      <c r="D206">
        <v>11.0199999999999</v>
      </c>
      <c r="E206">
        <v>11.0199999999999</v>
      </c>
      <c r="F206">
        <v>-2.88</v>
      </c>
      <c r="G206" s="12">
        <f t="shared" si="12"/>
        <v>3.8263888888888542</v>
      </c>
      <c r="H206" s="12">
        <f t="shared" si="13"/>
        <v>3.8263888888888542</v>
      </c>
      <c r="I206" s="17">
        <f t="shared" si="14"/>
        <v>0.44736842105263158</v>
      </c>
      <c r="J206" s="48" t="str">
        <f t="shared" si="15"/>
        <v>entry11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2756</v>
      </c>
      <c r="B207">
        <v>38</v>
      </c>
      <c r="C207">
        <v>17</v>
      </c>
      <c r="D207">
        <v>11.0199999999999</v>
      </c>
      <c r="E207">
        <v>11.0199999999999</v>
      </c>
      <c r="F207">
        <v>-2.88</v>
      </c>
      <c r="G207" s="12">
        <f t="shared" si="12"/>
        <v>3.8263888888888542</v>
      </c>
      <c r="H207" s="12">
        <f t="shared" si="13"/>
        <v>3.8263888888888542</v>
      </c>
      <c r="I207" s="17">
        <f t="shared" si="14"/>
        <v>0.44736842105263158</v>
      </c>
      <c r="J207" s="48" t="str">
        <f t="shared" si="15"/>
        <v>entry11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2404</v>
      </c>
      <c r="B208">
        <v>38</v>
      </c>
      <c r="C208">
        <v>17</v>
      </c>
      <c r="D208">
        <v>11.4399999999999</v>
      </c>
      <c r="E208">
        <v>11.4399999999999</v>
      </c>
      <c r="F208">
        <v>-3.1399999999999899</v>
      </c>
      <c r="G208" s="12">
        <f t="shared" si="12"/>
        <v>3.6433121019108077</v>
      </c>
      <c r="H208" s="12">
        <f t="shared" si="13"/>
        <v>3.6433121019108077</v>
      </c>
      <c r="I208" s="17">
        <f t="shared" si="14"/>
        <v>0.44736842105263158</v>
      </c>
      <c r="J208" s="48" t="str">
        <f t="shared" si="15"/>
        <v>entry11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2524</v>
      </c>
      <c r="B209">
        <v>38</v>
      </c>
      <c r="C209">
        <v>17</v>
      </c>
      <c r="D209">
        <v>11.4399999999999</v>
      </c>
      <c r="E209">
        <v>11.4399999999999</v>
      </c>
      <c r="F209">
        <v>-3.1399999999999899</v>
      </c>
      <c r="G209" s="12">
        <f t="shared" si="12"/>
        <v>3.6433121019108077</v>
      </c>
      <c r="H209" s="12">
        <f t="shared" si="13"/>
        <v>3.6433121019108077</v>
      </c>
      <c r="I209" s="17">
        <f t="shared" si="14"/>
        <v>0.44736842105263158</v>
      </c>
      <c r="J209" s="48" t="str">
        <f t="shared" si="15"/>
        <v>entry11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2679</v>
      </c>
      <c r="B210">
        <v>38</v>
      </c>
      <c r="C210">
        <v>17</v>
      </c>
      <c r="D210">
        <v>11.4399999999999</v>
      </c>
      <c r="E210">
        <v>11.4399999999999</v>
      </c>
      <c r="F210">
        <v>-3.1399999999999899</v>
      </c>
      <c r="G210" s="12">
        <f t="shared" si="12"/>
        <v>3.6433121019108077</v>
      </c>
      <c r="H210" s="12">
        <f t="shared" si="13"/>
        <v>3.6433121019108077</v>
      </c>
      <c r="I210" s="17">
        <f t="shared" si="14"/>
        <v>0.44736842105263158</v>
      </c>
      <c r="J210" s="48" t="str">
        <f t="shared" si="15"/>
        <v>entry11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74</v>
      </c>
      <c r="B211">
        <v>38</v>
      </c>
      <c r="C211">
        <v>17</v>
      </c>
      <c r="D211">
        <v>11.4399999999999</v>
      </c>
      <c r="E211">
        <v>11.4399999999999</v>
      </c>
      <c r="F211">
        <v>-3.1399999999999899</v>
      </c>
      <c r="G211" s="12">
        <f t="shared" si="12"/>
        <v>3.6433121019108077</v>
      </c>
      <c r="H211" s="12">
        <f t="shared" si="13"/>
        <v>3.6433121019108077</v>
      </c>
      <c r="I211" s="17">
        <f t="shared" si="14"/>
        <v>0.44736842105263158</v>
      </c>
      <c r="J211" s="48" t="str">
        <f t="shared" si="15"/>
        <v>entry11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692</v>
      </c>
      <c r="B212">
        <v>38</v>
      </c>
      <c r="C212">
        <v>17</v>
      </c>
      <c r="D212">
        <v>9.9999999999999893</v>
      </c>
      <c r="E212">
        <v>9.9999999999999893</v>
      </c>
      <c r="F212">
        <v>-2.88</v>
      </c>
      <c r="G212" s="12">
        <f t="shared" si="12"/>
        <v>3.4722222222222188</v>
      </c>
      <c r="H212" s="12">
        <f t="shared" si="13"/>
        <v>3.4722222222222188</v>
      </c>
      <c r="I212" s="17">
        <f t="shared" si="14"/>
        <v>0.44736842105263158</v>
      </c>
      <c r="J212" s="48" t="str">
        <f t="shared" si="15"/>
        <v>entry11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757</v>
      </c>
      <c r="B213">
        <v>38</v>
      </c>
      <c r="C213">
        <v>17</v>
      </c>
      <c r="D213">
        <v>9.9999999999999893</v>
      </c>
      <c r="E213">
        <v>9.9999999999999893</v>
      </c>
      <c r="F213">
        <v>-2.88</v>
      </c>
      <c r="G213" s="12">
        <f t="shared" si="12"/>
        <v>3.4722222222222188</v>
      </c>
      <c r="H213" s="12">
        <f t="shared" si="13"/>
        <v>3.4722222222222188</v>
      </c>
      <c r="I213" s="17">
        <f t="shared" si="14"/>
        <v>0.44736842105263158</v>
      </c>
      <c r="J213" s="48" t="str">
        <f t="shared" si="15"/>
        <v>entry11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2753</v>
      </c>
      <c r="B214">
        <v>38</v>
      </c>
      <c r="C214">
        <v>17</v>
      </c>
      <c r="D214">
        <v>9.9999999999999893</v>
      </c>
      <c r="E214">
        <v>9.9999999999999893</v>
      </c>
      <c r="F214">
        <v>-2.88</v>
      </c>
      <c r="G214" s="12">
        <f t="shared" si="12"/>
        <v>3.4722222222222188</v>
      </c>
      <c r="H214" s="12">
        <f t="shared" si="13"/>
        <v>3.4722222222222188</v>
      </c>
      <c r="I214" s="17">
        <f t="shared" si="14"/>
        <v>0.44736842105263158</v>
      </c>
      <c r="J214" s="48" t="str">
        <f t="shared" si="15"/>
        <v>entry11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9</v>
      </c>
      <c r="B215">
        <v>38</v>
      </c>
      <c r="C215">
        <v>17</v>
      </c>
      <c r="D215">
        <v>11.6899999999999</v>
      </c>
      <c r="E215">
        <v>11.6899999999999</v>
      </c>
      <c r="F215">
        <v>-3.7699999999999898</v>
      </c>
      <c r="G215" s="12">
        <f t="shared" si="12"/>
        <v>3.1007957559681518</v>
      </c>
      <c r="H215" s="12">
        <f t="shared" si="13"/>
        <v>3.1007957559681518</v>
      </c>
      <c r="I215" s="17">
        <f t="shared" si="14"/>
        <v>0.44736842105263158</v>
      </c>
      <c r="J215" s="48" t="str">
        <f t="shared" si="15"/>
        <v>entry11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711</v>
      </c>
      <c r="B216">
        <v>38</v>
      </c>
      <c r="C216">
        <v>17</v>
      </c>
      <c r="D216">
        <v>10.5099999999999</v>
      </c>
      <c r="E216">
        <v>10.5099999999999</v>
      </c>
      <c r="F216">
        <v>-3.39</v>
      </c>
      <c r="G216" s="12">
        <f t="shared" si="12"/>
        <v>3.100294985250708</v>
      </c>
      <c r="H216" s="12">
        <f t="shared" si="13"/>
        <v>3.100294985250708</v>
      </c>
      <c r="I216" s="17">
        <f t="shared" si="14"/>
        <v>0.44736842105263158</v>
      </c>
      <c r="J216" s="48" t="str">
        <f t="shared" si="15"/>
        <v>entry11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226</v>
      </c>
      <c r="B217">
        <v>38</v>
      </c>
      <c r="C217">
        <v>15</v>
      </c>
      <c r="D217">
        <v>9.5799999999999894</v>
      </c>
      <c r="E217">
        <v>9.5799999999999894</v>
      </c>
      <c r="F217">
        <v>-3.15</v>
      </c>
      <c r="G217" s="12">
        <f t="shared" si="12"/>
        <v>3.041269841269838</v>
      </c>
      <c r="H217" s="12">
        <f t="shared" si="13"/>
        <v>3.041269841269838</v>
      </c>
      <c r="I217" s="17">
        <f t="shared" si="14"/>
        <v>0.39473684210526316</v>
      </c>
      <c r="J217" s="48" t="str">
        <f t="shared" si="15"/>
        <v>entry11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291</v>
      </c>
      <c r="B218">
        <v>38</v>
      </c>
      <c r="C218">
        <v>15</v>
      </c>
      <c r="D218">
        <v>9.5799999999999894</v>
      </c>
      <c r="E218">
        <v>9.5799999999999894</v>
      </c>
      <c r="F218">
        <v>-3.15</v>
      </c>
      <c r="G218" s="12">
        <f t="shared" si="12"/>
        <v>3.041269841269838</v>
      </c>
      <c r="H218" s="12">
        <f t="shared" si="13"/>
        <v>3.041269841269838</v>
      </c>
      <c r="I218" s="17">
        <f t="shared" si="14"/>
        <v>0.39473684210526316</v>
      </c>
      <c r="J218" s="48" t="str">
        <f t="shared" si="15"/>
        <v>entry11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2597</v>
      </c>
      <c r="B219">
        <v>38</v>
      </c>
      <c r="C219">
        <v>15</v>
      </c>
      <c r="D219">
        <v>9.5799999999999894</v>
      </c>
      <c r="E219">
        <v>9.5799999999999894</v>
      </c>
      <c r="F219">
        <v>-3.15</v>
      </c>
      <c r="G219" s="12">
        <f t="shared" si="12"/>
        <v>3.041269841269838</v>
      </c>
      <c r="H219" s="12">
        <f t="shared" si="13"/>
        <v>3.041269841269838</v>
      </c>
      <c r="I219" s="17">
        <f t="shared" si="14"/>
        <v>0.39473684210526316</v>
      </c>
      <c r="J219" s="48" t="str">
        <f t="shared" si="15"/>
        <v>entry11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2573</v>
      </c>
      <c r="B220">
        <v>38</v>
      </c>
      <c r="C220">
        <v>15</v>
      </c>
      <c r="D220">
        <v>9.5799999999999894</v>
      </c>
      <c r="E220">
        <v>9.5799999999999894</v>
      </c>
      <c r="F220">
        <v>-3.15</v>
      </c>
      <c r="G220" s="12">
        <f t="shared" si="12"/>
        <v>3.041269841269838</v>
      </c>
      <c r="H220" s="12">
        <f t="shared" si="13"/>
        <v>3.041269841269838</v>
      </c>
      <c r="I220" s="17">
        <f t="shared" si="14"/>
        <v>0.39473684210526316</v>
      </c>
      <c r="J220" s="48" t="str">
        <f t="shared" si="15"/>
        <v>entry11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2249</v>
      </c>
      <c r="B221">
        <v>38</v>
      </c>
      <c r="C221">
        <v>15</v>
      </c>
      <c r="D221">
        <v>9.4799999999999898</v>
      </c>
      <c r="E221">
        <v>9.4799999999999898</v>
      </c>
      <c r="F221">
        <v>-3.1399999999999899</v>
      </c>
      <c r="G221" s="12">
        <f t="shared" si="12"/>
        <v>3.0191082802547835</v>
      </c>
      <c r="H221" s="12">
        <f t="shared" si="13"/>
        <v>3.0191082802547835</v>
      </c>
      <c r="I221" s="17">
        <f t="shared" si="14"/>
        <v>0.39473684210526316</v>
      </c>
      <c r="J221" s="48" t="str">
        <f t="shared" si="15"/>
        <v>entry11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2321</v>
      </c>
      <c r="B222">
        <v>38</v>
      </c>
      <c r="C222">
        <v>15</v>
      </c>
      <c r="D222">
        <v>9.4799999999999898</v>
      </c>
      <c r="E222">
        <v>9.4799999999999898</v>
      </c>
      <c r="F222">
        <v>-3.1399999999999899</v>
      </c>
      <c r="G222" s="12">
        <f t="shared" si="12"/>
        <v>3.0191082802547835</v>
      </c>
      <c r="H222" s="12">
        <f t="shared" si="13"/>
        <v>3.0191082802547835</v>
      </c>
      <c r="I222" s="17">
        <f t="shared" si="14"/>
        <v>0.39473684210526316</v>
      </c>
      <c r="J222" s="48" t="str">
        <f t="shared" si="15"/>
        <v>entry11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2596</v>
      </c>
      <c r="B223">
        <v>38</v>
      </c>
      <c r="C223">
        <v>15</v>
      </c>
      <c r="D223">
        <v>9.4799999999999898</v>
      </c>
      <c r="E223">
        <v>9.4799999999999898</v>
      </c>
      <c r="F223">
        <v>-3.1399999999999899</v>
      </c>
      <c r="G223" s="12">
        <f t="shared" si="12"/>
        <v>3.0191082802547835</v>
      </c>
      <c r="H223" s="12">
        <f t="shared" si="13"/>
        <v>3.0191082802547835</v>
      </c>
      <c r="I223" s="17">
        <f t="shared" si="14"/>
        <v>0.39473684210526316</v>
      </c>
      <c r="J223" s="48" t="str">
        <f t="shared" si="15"/>
        <v>entry11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2571</v>
      </c>
      <c r="B224">
        <v>38</v>
      </c>
      <c r="C224">
        <v>15</v>
      </c>
      <c r="D224">
        <v>9.4799999999999898</v>
      </c>
      <c r="E224">
        <v>9.4799999999999898</v>
      </c>
      <c r="F224">
        <v>-3.1399999999999899</v>
      </c>
      <c r="G224" s="12">
        <f t="shared" si="12"/>
        <v>3.0191082802547835</v>
      </c>
      <c r="H224" s="12">
        <f t="shared" si="13"/>
        <v>3.0191082802547835</v>
      </c>
      <c r="I224" s="17">
        <f t="shared" si="14"/>
        <v>0.39473684210526316</v>
      </c>
      <c r="J224" s="48" t="str">
        <f t="shared" si="15"/>
        <v>entry11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2697</v>
      </c>
      <c r="B225">
        <v>38</v>
      </c>
      <c r="C225">
        <v>17</v>
      </c>
      <c r="D225">
        <v>9.4899999999999896</v>
      </c>
      <c r="E225">
        <v>9.4899999999999896</v>
      </c>
      <c r="F225">
        <v>-3.39</v>
      </c>
      <c r="G225" s="12">
        <f t="shared" si="12"/>
        <v>2.7994100294985218</v>
      </c>
      <c r="H225" s="12">
        <f t="shared" si="13"/>
        <v>2.7994100294985218</v>
      </c>
      <c r="I225" s="17">
        <f t="shared" si="14"/>
        <v>0.44736842105263158</v>
      </c>
      <c r="J225" s="48" t="str">
        <f t="shared" si="15"/>
        <v>entry11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2086</v>
      </c>
      <c r="B226">
        <v>38</v>
      </c>
      <c r="C226">
        <v>15</v>
      </c>
      <c r="D226">
        <v>9.8299999999999894</v>
      </c>
      <c r="E226">
        <v>9.8299999999999894</v>
      </c>
      <c r="F226">
        <v>-3.7699999999999898</v>
      </c>
      <c r="G226" s="12">
        <f t="shared" si="12"/>
        <v>2.6074270557029222</v>
      </c>
      <c r="H226" s="12">
        <f t="shared" si="13"/>
        <v>2.6074270557029222</v>
      </c>
      <c r="I226" s="17">
        <f t="shared" si="14"/>
        <v>0.39473684210526316</v>
      </c>
      <c r="J226" s="48" t="str">
        <f t="shared" si="15"/>
        <v>entry11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2127</v>
      </c>
      <c r="B227">
        <v>38</v>
      </c>
      <c r="C227">
        <v>15</v>
      </c>
      <c r="D227">
        <v>9.7299999999999898</v>
      </c>
      <c r="E227">
        <v>9.7299999999999898</v>
      </c>
      <c r="F227">
        <v>-3.7699999999999898</v>
      </c>
      <c r="G227" s="12">
        <f t="shared" si="12"/>
        <v>2.5809018567639299</v>
      </c>
      <c r="H227" s="12">
        <f t="shared" si="13"/>
        <v>2.5809018567639299</v>
      </c>
      <c r="I227" s="17">
        <f t="shared" si="14"/>
        <v>0.39473684210526316</v>
      </c>
      <c r="J227" s="48" t="str">
        <f t="shared" si="15"/>
        <v>entry11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2678</v>
      </c>
      <c r="B228">
        <v>38</v>
      </c>
      <c r="C228">
        <v>17</v>
      </c>
      <c r="D228">
        <v>8.71999999999999</v>
      </c>
      <c r="E228">
        <v>8.71999999999999</v>
      </c>
      <c r="F228">
        <v>-3.48</v>
      </c>
      <c r="G228" s="12">
        <f t="shared" si="12"/>
        <v>2.5057471264367788</v>
      </c>
      <c r="H228" s="12">
        <f t="shared" si="13"/>
        <v>2.5057471264367788</v>
      </c>
      <c r="I228" s="17">
        <f t="shared" si="14"/>
        <v>0.44736842105263158</v>
      </c>
      <c r="J228" s="48" t="str">
        <f t="shared" si="15"/>
        <v>entry11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2671</v>
      </c>
      <c r="B229">
        <v>38</v>
      </c>
      <c r="C229">
        <v>17</v>
      </c>
      <c r="D229">
        <v>8.71999999999999</v>
      </c>
      <c r="E229">
        <v>8.71999999999999</v>
      </c>
      <c r="F229">
        <v>-3.48</v>
      </c>
      <c r="G229" s="12">
        <f t="shared" si="12"/>
        <v>2.5057471264367788</v>
      </c>
      <c r="H229" s="12">
        <f t="shared" si="13"/>
        <v>2.5057471264367788</v>
      </c>
      <c r="I229" s="17">
        <f t="shared" si="14"/>
        <v>0.44736842105263158</v>
      </c>
      <c r="J229" s="48" t="str">
        <f t="shared" si="15"/>
        <v>entry11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2626</v>
      </c>
      <c r="B230">
        <v>38</v>
      </c>
      <c r="C230">
        <v>17</v>
      </c>
      <c r="D230">
        <v>8.71999999999999</v>
      </c>
      <c r="E230">
        <v>8.71999999999999</v>
      </c>
      <c r="F230">
        <v>-3.48</v>
      </c>
      <c r="G230" s="12">
        <f t="shared" si="12"/>
        <v>2.5057471264367788</v>
      </c>
      <c r="H230" s="12">
        <f t="shared" si="13"/>
        <v>2.5057471264367788</v>
      </c>
      <c r="I230" s="17">
        <f t="shared" si="14"/>
        <v>0.44736842105263158</v>
      </c>
      <c r="J230" s="48" t="str">
        <f t="shared" si="15"/>
        <v>entry11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2800</v>
      </c>
      <c r="B231">
        <v>38</v>
      </c>
      <c r="C231">
        <v>16</v>
      </c>
      <c r="D231">
        <v>5.9599999999999902</v>
      </c>
      <c r="E231">
        <v>10.579999999999901</v>
      </c>
      <c r="F231">
        <v>-4.6199999999999903</v>
      </c>
      <c r="G231" s="12">
        <f t="shared" si="12"/>
        <v>1.2900432900432905</v>
      </c>
      <c r="H231" s="12">
        <f t="shared" si="13"/>
        <v>2.2900432900432732</v>
      </c>
      <c r="I231" s="17">
        <f t="shared" si="14"/>
        <v>0.42105263157894735</v>
      </c>
      <c r="J231" s="48" t="str">
        <f t="shared" si="15"/>
        <v>entry11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2801</v>
      </c>
      <c r="B232">
        <v>38</v>
      </c>
      <c r="C232">
        <v>16</v>
      </c>
      <c r="D232">
        <v>5.9599999999999902</v>
      </c>
      <c r="E232">
        <v>10.579999999999901</v>
      </c>
      <c r="F232">
        <v>-4.6199999999999903</v>
      </c>
      <c r="G232" s="12">
        <f t="shared" si="12"/>
        <v>1.2900432900432905</v>
      </c>
      <c r="H232" s="12">
        <f t="shared" si="13"/>
        <v>2.2900432900432732</v>
      </c>
      <c r="I232" s="17">
        <f t="shared" si="14"/>
        <v>0.42105263157894735</v>
      </c>
      <c r="J232" s="48" t="str">
        <f t="shared" si="15"/>
        <v>entry11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2676</v>
      </c>
      <c r="B233">
        <v>38</v>
      </c>
      <c r="C233">
        <v>17</v>
      </c>
      <c r="D233">
        <v>8.2099999999999902</v>
      </c>
      <c r="E233">
        <v>8.2099999999999902</v>
      </c>
      <c r="F233">
        <v>-3.99</v>
      </c>
      <c r="G233" s="12">
        <f t="shared" si="12"/>
        <v>2.0576441102756866</v>
      </c>
      <c r="H233" s="12">
        <f t="shared" si="13"/>
        <v>2.0576441102756866</v>
      </c>
      <c r="I233" s="17">
        <f t="shared" si="14"/>
        <v>0.44736842105263158</v>
      </c>
      <c r="J233" s="48" t="str">
        <f t="shared" si="15"/>
        <v>entry11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078</v>
      </c>
      <c r="B234">
        <v>38</v>
      </c>
      <c r="C234">
        <v>14</v>
      </c>
      <c r="D234">
        <v>4.3899999999999899</v>
      </c>
      <c r="E234">
        <v>9.0099999999999891</v>
      </c>
      <c r="F234">
        <v>-4.6199999999999903</v>
      </c>
      <c r="G234" s="12">
        <f t="shared" si="12"/>
        <v>0.95021645021645007</v>
      </c>
      <c r="H234" s="12">
        <f t="shared" si="13"/>
        <v>1.9502164502164518</v>
      </c>
      <c r="I234" s="17">
        <f t="shared" si="14"/>
        <v>0.36842105263157893</v>
      </c>
      <c r="J234" s="48" t="str">
        <f t="shared" si="15"/>
        <v>entry11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079</v>
      </c>
      <c r="B235">
        <v>38</v>
      </c>
      <c r="C235">
        <v>14</v>
      </c>
      <c r="D235">
        <v>4.1999999999999904</v>
      </c>
      <c r="E235">
        <v>8.82</v>
      </c>
      <c r="F235">
        <v>-4.6199999999999903</v>
      </c>
      <c r="G235" s="12">
        <f t="shared" si="12"/>
        <v>0.90909090909090895</v>
      </c>
      <c r="H235" s="12">
        <f t="shared" si="13"/>
        <v>1.9090909090909132</v>
      </c>
      <c r="I235" s="17">
        <f t="shared" si="14"/>
        <v>0.36842105263157893</v>
      </c>
      <c r="J235" s="48" t="str">
        <f t="shared" si="15"/>
        <v>entry11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206</v>
      </c>
      <c r="B236">
        <v>38</v>
      </c>
      <c r="C236">
        <v>14</v>
      </c>
      <c r="D236">
        <v>4.1399999999999899</v>
      </c>
      <c r="E236">
        <v>8.7599999999999891</v>
      </c>
      <c r="F236">
        <v>-4.6199999999999903</v>
      </c>
      <c r="G236" s="12">
        <f t="shared" si="12"/>
        <v>0.89610389610389585</v>
      </c>
      <c r="H236" s="12">
        <f t="shared" si="13"/>
        <v>1.8961038961038976</v>
      </c>
      <c r="I236" s="17">
        <f t="shared" si="14"/>
        <v>0.36842105263157893</v>
      </c>
      <c r="J236" s="48" t="str">
        <f t="shared" si="15"/>
        <v>entry11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273</v>
      </c>
      <c r="B237">
        <v>38</v>
      </c>
      <c r="C237">
        <v>14</v>
      </c>
      <c r="D237">
        <v>4.1399999999999899</v>
      </c>
      <c r="E237">
        <v>8.7599999999999891</v>
      </c>
      <c r="F237">
        <v>-4.6199999999999903</v>
      </c>
      <c r="G237" s="12">
        <f t="shared" si="12"/>
        <v>0.89610389610389585</v>
      </c>
      <c r="H237" s="12">
        <f t="shared" si="13"/>
        <v>1.8961038961038976</v>
      </c>
      <c r="I237" s="17">
        <f t="shared" si="14"/>
        <v>0.36842105263157893</v>
      </c>
      <c r="J237" s="48" t="str">
        <f t="shared" si="15"/>
        <v>entry11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575</v>
      </c>
      <c r="B238">
        <v>38</v>
      </c>
      <c r="C238">
        <v>14</v>
      </c>
      <c r="D238">
        <v>4.1399999999999899</v>
      </c>
      <c r="E238">
        <v>8.7599999999999891</v>
      </c>
      <c r="F238">
        <v>-4.6199999999999903</v>
      </c>
      <c r="G238" s="12">
        <f t="shared" si="12"/>
        <v>0.89610389610389585</v>
      </c>
      <c r="H238" s="12">
        <f t="shared" si="13"/>
        <v>1.8961038961038976</v>
      </c>
      <c r="I238" s="17">
        <f t="shared" si="14"/>
        <v>0.36842105263157893</v>
      </c>
      <c r="J238" s="48" t="str">
        <f t="shared" si="15"/>
        <v>entry11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552</v>
      </c>
      <c r="B239">
        <v>38</v>
      </c>
      <c r="C239">
        <v>14</v>
      </c>
      <c r="D239">
        <v>4.1399999999999899</v>
      </c>
      <c r="E239">
        <v>8.7599999999999891</v>
      </c>
      <c r="F239">
        <v>-4.6199999999999903</v>
      </c>
      <c r="G239" s="12">
        <f t="shared" si="12"/>
        <v>0.89610389610389585</v>
      </c>
      <c r="H239" s="12">
        <f t="shared" si="13"/>
        <v>1.8961038961038976</v>
      </c>
      <c r="I239" s="17">
        <f t="shared" si="14"/>
        <v>0.36842105263157893</v>
      </c>
      <c r="J239" s="48" t="str">
        <f t="shared" si="15"/>
        <v>entry11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207</v>
      </c>
      <c r="B240">
        <v>38</v>
      </c>
      <c r="C240">
        <v>14</v>
      </c>
      <c r="D240">
        <v>3.94999999999999</v>
      </c>
      <c r="E240">
        <v>8.5699999999999896</v>
      </c>
      <c r="F240">
        <v>-4.6199999999999903</v>
      </c>
      <c r="G240" s="12">
        <f t="shared" si="12"/>
        <v>0.85497835497835462</v>
      </c>
      <c r="H240" s="12">
        <f t="shared" si="13"/>
        <v>1.8549783549783565</v>
      </c>
      <c r="I240" s="17">
        <f t="shared" si="14"/>
        <v>0.36842105263157893</v>
      </c>
      <c r="J240" s="48" t="str">
        <f t="shared" si="15"/>
        <v>entry11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274</v>
      </c>
      <c r="B241">
        <v>38</v>
      </c>
      <c r="C241">
        <v>14</v>
      </c>
      <c r="D241">
        <v>3.94999999999999</v>
      </c>
      <c r="E241">
        <v>8.5699999999999896</v>
      </c>
      <c r="F241">
        <v>-4.6199999999999903</v>
      </c>
      <c r="G241" s="12">
        <f t="shared" si="12"/>
        <v>0.85497835497835462</v>
      </c>
      <c r="H241" s="12">
        <f t="shared" si="13"/>
        <v>1.8549783549783565</v>
      </c>
      <c r="I241" s="17">
        <f t="shared" si="14"/>
        <v>0.36842105263157893</v>
      </c>
      <c r="J241" s="48" t="str">
        <f t="shared" si="15"/>
        <v>entry11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76</v>
      </c>
      <c r="B242">
        <v>38</v>
      </c>
      <c r="C242">
        <v>14</v>
      </c>
      <c r="D242">
        <v>3.94999999999999</v>
      </c>
      <c r="E242">
        <v>8.5699999999999896</v>
      </c>
      <c r="F242">
        <v>-4.6199999999999903</v>
      </c>
      <c r="G242" s="12">
        <f t="shared" si="12"/>
        <v>0.85497835497835462</v>
      </c>
      <c r="H242" s="12">
        <f t="shared" si="13"/>
        <v>1.8549783549783565</v>
      </c>
      <c r="I242" s="17">
        <f t="shared" si="14"/>
        <v>0.36842105263157893</v>
      </c>
      <c r="J242" s="48" t="str">
        <f t="shared" si="15"/>
        <v>entry11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53</v>
      </c>
      <c r="B243">
        <v>38</v>
      </c>
      <c r="C243">
        <v>14</v>
      </c>
      <c r="D243">
        <v>3.94999999999999</v>
      </c>
      <c r="E243">
        <v>8.5699999999999896</v>
      </c>
      <c r="F243">
        <v>-4.6199999999999903</v>
      </c>
      <c r="G243" s="12">
        <f t="shared" si="12"/>
        <v>0.85497835497835462</v>
      </c>
      <c r="H243" s="12">
        <f t="shared" si="13"/>
        <v>1.8549783549783565</v>
      </c>
      <c r="I243" s="17">
        <f t="shared" si="14"/>
        <v>0.36842105263157893</v>
      </c>
      <c r="J243" s="48" t="str">
        <f t="shared" si="15"/>
        <v>entry11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693</v>
      </c>
      <c r="B244">
        <v>38</v>
      </c>
      <c r="C244">
        <v>16</v>
      </c>
      <c r="D244">
        <v>3.65</v>
      </c>
      <c r="E244">
        <v>8.27</v>
      </c>
      <c r="F244">
        <v>-4.6199999999999903</v>
      </c>
      <c r="G244" s="12">
        <f t="shared" si="12"/>
        <v>0.79004329004329166</v>
      </c>
      <c r="H244" s="12">
        <f t="shared" si="13"/>
        <v>1.7900432900432937</v>
      </c>
      <c r="I244" s="17">
        <f t="shared" si="14"/>
        <v>0.42105263157894735</v>
      </c>
      <c r="J244" s="48" t="str">
        <f t="shared" si="15"/>
        <v>entry11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758</v>
      </c>
      <c r="B245">
        <v>38</v>
      </c>
      <c r="C245">
        <v>16</v>
      </c>
      <c r="D245">
        <v>3.65</v>
      </c>
      <c r="E245">
        <v>8.27</v>
      </c>
      <c r="F245">
        <v>-4.6199999999999903</v>
      </c>
      <c r="G245" s="12">
        <f t="shared" si="12"/>
        <v>0.79004329004329166</v>
      </c>
      <c r="H245" s="12">
        <f t="shared" si="13"/>
        <v>1.7900432900432937</v>
      </c>
      <c r="I245" s="17">
        <f t="shared" si="14"/>
        <v>0.42105263157894735</v>
      </c>
      <c r="J245" s="48" t="str">
        <f t="shared" si="15"/>
        <v>entry11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754</v>
      </c>
      <c r="B246">
        <v>38</v>
      </c>
      <c r="C246">
        <v>16</v>
      </c>
      <c r="D246">
        <v>3.65</v>
      </c>
      <c r="E246">
        <v>8.27</v>
      </c>
      <c r="F246">
        <v>-4.6199999999999903</v>
      </c>
      <c r="G246" s="12">
        <f t="shared" si="12"/>
        <v>0.79004329004329166</v>
      </c>
      <c r="H246" s="12">
        <f t="shared" si="13"/>
        <v>1.7900432900432937</v>
      </c>
      <c r="I246" s="17">
        <f t="shared" si="14"/>
        <v>0.42105263157894735</v>
      </c>
      <c r="J246" s="48" t="str">
        <f t="shared" si="15"/>
        <v>entry11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694</v>
      </c>
      <c r="B247">
        <v>38</v>
      </c>
      <c r="C247">
        <v>16</v>
      </c>
      <c r="D247">
        <v>3.65</v>
      </c>
      <c r="E247">
        <v>8.27</v>
      </c>
      <c r="F247">
        <v>-4.6199999999999903</v>
      </c>
      <c r="G247" s="12">
        <f t="shared" si="12"/>
        <v>0.79004329004329166</v>
      </c>
      <c r="H247" s="12">
        <f t="shared" si="13"/>
        <v>1.7900432900432937</v>
      </c>
      <c r="I247" s="17">
        <f t="shared" si="14"/>
        <v>0.42105263157894735</v>
      </c>
      <c r="J247" s="48" t="str">
        <f t="shared" si="15"/>
        <v>entry11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759</v>
      </c>
      <c r="B248">
        <v>38</v>
      </c>
      <c r="C248">
        <v>16</v>
      </c>
      <c r="D248">
        <v>3.65</v>
      </c>
      <c r="E248">
        <v>8.27</v>
      </c>
      <c r="F248">
        <v>-4.6199999999999903</v>
      </c>
      <c r="G248" s="12">
        <f t="shared" si="12"/>
        <v>0.79004329004329166</v>
      </c>
      <c r="H248" s="12">
        <f t="shared" si="13"/>
        <v>1.7900432900432937</v>
      </c>
      <c r="I248" s="17">
        <f t="shared" si="14"/>
        <v>0.42105263157894735</v>
      </c>
      <c r="J248" s="48" t="str">
        <f t="shared" si="15"/>
        <v>entry11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755</v>
      </c>
      <c r="B249">
        <v>38</v>
      </c>
      <c r="C249">
        <v>16</v>
      </c>
      <c r="D249">
        <v>3.65</v>
      </c>
      <c r="E249">
        <v>8.27</v>
      </c>
      <c r="F249">
        <v>-4.6199999999999903</v>
      </c>
      <c r="G249" s="12">
        <f t="shared" si="12"/>
        <v>0.79004329004329166</v>
      </c>
      <c r="H249" s="12">
        <f t="shared" si="13"/>
        <v>1.7900432900432937</v>
      </c>
      <c r="I249" s="17">
        <f t="shared" si="14"/>
        <v>0.42105263157894735</v>
      </c>
      <c r="J249" s="48" t="str">
        <f t="shared" si="15"/>
        <v>entry11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1998</v>
      </c>
      <c r="B250">
        <v>38</v>
      </c>
      <c r="C250">
        <v>14</v>
      </c>
      <c r="D250">
        <v>7.8848392000156204</v>
      </c>
      <c r="E250">
        <v>7.8848392000156098</v>
      </c>
      <c r="F250">
        <v>-4.5351607999843804</v>
      </c>
      <c r="G250" s="12">
        <f t="shared" si="12"/>
        <v>1.7386019036067644</v>
      </c>
      <c r="H250" s="12">
        <f t="shared" si="13"/>
        <v>1.7386019036067621</v>
      </c>
      <c r="I250" s="17">
        <f t="shared" si="14"/>
        <v>0.36842105263157893</v>
      </c>
      <c r="J250" s="48" t="str">
        <f t="shared" si="15"/>
        <v>entry11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44</v>
      </c>
      <c r="B251">
        <v>38</v>
      </c>
      <c r="C251">
        <v>14</v>
      </c>
      <c r="D251">
        <v>7.8848392000156204</v>
      </c>
      <c r="E251">
        <v>7.8848392000156098</v>
      </c>
      <c r="F251">
        <v>-4.5351607999843804</v>
      </c>
      <c r="G251" s="12">
        <f t="shared" si="12"/>
        <v>1.7386019036067644</v>
      </c>
      <c r="H251" s="12">
        <f t="shared" si="13"/>
        <v>1.7386019036067621</v>
      </c>
      <c r="I251" s="17">
        <f t="shared" si="14"/>
        <v>0.36842105263157893</v>
      </c>
      <c r="J251" s="48" t="str">
        <f t="shared" si="15"/>
        <v>entry11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698</v>
      </c>
      <c r="B252">
        <v>38</v>
      </c>
      <c r="C252">
        <v>16</v>
      </c>
      <c r="D252">
        <v>3.14</v>
      </c>
      <c r="E252">
        <v>7.75999999999999</v>
      </c>
      <c r="F252">
        <v>-4.6199999999999903</v>
      </c>
      <c r="G252" s="12">
        <f t="shared" si="12"/>
        <v>0.67965367965368106</v>
      </c>
      <c r="H252" s="12">
        <f t="shared" si="13"/>
        <v>1.679653679653681</v>
      </c>
      <c r="I252" s="17">
        <f t="shared" si="14"/>
        <v>0.42105263157894735</v>
      </c>
      <c r="J252" s="48" t="str">
        <f t="shared" si="15"/>
        <v>entry11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699</v>
      </c>
      <c r="B253">
        <v>38</v>
      </c>
      <c r="C253">
        <v>16</v>
      </c>
      <c r="D253">
        <v>3.14</v>
      </c>
      <c r="E253">
        <v>7.75999999999999</v>
      </c>
      <c r="F253">
        <v>-4.6199999999999903</v>
      </c>
      <c r="G253" s="12">
        <f t="shared" si="12"/>
        <v>0.67965367965368106</v>
      </c>
      <c r="H253" s="12">
        <f t="shared" si="13"/>
        <v>1.679653679653681</v>
      </c>
      <c r="I253" s="17">
        <f t="shared" si="14"/>
        <v>0.42105263157894735</v>
      </c>
      <c r="J253" s="48" t="str">
        <f t="shared" si="15"/>
        <v>entry11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045</v>
      </c>
      <c r="B254">
        <v>38</v>
      </c>
      <c r="C254">
        <v>14</v>
      </c>
      <c r="D254">
        <v>7.6648392000156198</v>
      </c>
      <c r="E254">
        <v>7.6648392000156198</v>
      </c>
      <c r="F254">
        <v>-4.7551607999843801</v>
      </c>
      <c r="G254" s="12">
        <f t="shared" si="12"/>
        <v>1.6118990550310723</v>
      </c>
      <c r="H254" s="12">
        <f t="shared" si="13"/>
        <v>1.6118990550310723</v>
      </c>
      <c r="I254" s="17">
        <f t="shared" si="14"/>
        <v>0.36842105263157893</v>
      </c>
      <c r="J254" s="48" t="str">
        <f t="shared" si="15"/>
        <v>entry11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046</v>
      </c>
      <c r="B255">
        <v>38</v>
      </c>
      <c r="C255">
        <v>14</v>
      </c>
      <c r="D255">
        <v>7.6648392000156198</v>
      </c>
      <c r="E255">
        <v>7.6648392000156198</v>
      </c>
      <c r="F255">
        <v>-4.7551607999843801</v>
      </c>
      <c r="G255" s="12">
        <f t="shared" si="12"/>
        <v>1.6118990550310723</v>
      </c>
      <c r="H255" s="12">
        <f t="shared" si="13"/>
        <v>1.6118990550310723</v>
      </c>
      <c r="I255" s="17">
        <f t="shared" si="14"/>
        <v>0.36842105263157893</v>
      </c>
      <c r="J255" s="48" t="str">
        <f t="shared" si="15"/>
        <v>entry11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47</v>
      </c>
      <c r="B256">
        <v>38</v>
      </c>
      <c r="C256">
        <v>14</v>
      </c>
      <c r="D256">
        <v>7.6648392000156198</v>
      </c>
      <c r="E256">
        <v>7.6648392000156198</v>
      </c>
      <c r="F256">
        <v>-4.7551607999843801</v>
      </c>
      <c r="G256" s="12">
        <f t="shared" si="12"/>
        <v>1.6118990550310723</v>
      </c>
      <c r="H256" s="12">
        <f t="shared" si="13"/>
        <v>1.6118990550310723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166</v>
      </c>
      <c r="B257">
        <v>38</v>
      </c>
      <c r="C257">
        <v>14</v>
      </c>
      <c r="D257">
        <v>6.7548392000156197</v>
      </c>
      <c r="E257">
        <v>6.7548392000156197</v>
      </c>
      <c r="F257">
        <v>-4.5351607999843804</v>
      </c>
      <c r="G257" s="12">
        <f t="shared" si="12"/>
        <v>1.4894376402351344</v>
      </c>
      <c r="H257" s="12">
        <f t="shared" si="13"/>
        <v>1.4894376402351344</v>
      </c>
      <c r="I257" s="17">
        <f t="shared" si="14"/>
        <v>0.36842105263157893</v>
      </c>
      <c r="J257" s="48" t="str">
        <f t="shared" si="15"/>
        <v>entry11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189</v>
      </c>
      <c r="B258">
        <v>38</v>
      </c>
      <c r="C258">
        <v>14</v>
      </c>
      <c r="D258">
        <v>6.7548392000156197</v>
      </c>
      <c r="E258">
        <v>6.7548392000156197</v>
      </c>
      <c r="F258">
        <v>-4.5351607999843804</v>
      </c>
      <c r="G258" s="12">
        <f t="shared" ref="G258:G321" si="16">D258/ABS(F258)</f>
        <v>1.4894376402351344</v>
      </c>
      <c r="H258" s="12">
        <f t="shared" ref="H258:H321" si="17">E258/ABS(F258)</f>
        <v>1.4894376402351344</v>
      </c>
      <c r="I258" s="17">
        <f t="shared" ref="I258:I321" si="18">C258/B258</f>
        <v>0.36842105263157893</v>
      </c>
      <c r="J258" s="48" t="str">
        <f t="shared" ref="J258:J321" si="19">LEFT(A258,FIND("_",A258,6)-1)</f>
        <v>entry11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300</v>
      </c>
      <c r="B259">
        <v>38</v>
      </c>
      <c r="C259">
        <v>14</v>
      </c>
      <c r="D259">
        <v>6.8848392000156204</v>
      </c>
      <c r="E259">
        <v>6.8848392000156204</v>
      </c>
      <c r="F259">
        <v>-4.8651607999843796</v>
      </c>
      <c r="G259" s="12">
        <f t="shared" si="16"/>
        <v>1.4151308626916761</v>
      </c>
      <c r="H259" s="12">
        <f t="shared" si="17"/>
        <v>1.4151308626916761</v>
      </c>
      <c r="I259" s="17">
        <f t="shared" si="18"/>
        <v>0.36842105263157893</v>
      </c>
      <c r="J259" s="48" t="str">
        <f t="shared" si="19"/>
        <v>entry11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250</v>
      </c>
      <c r="B260">
        <v>38</v>
      </c>
      <c r="C260">
        <v>14</v>
      </c>
      <c r="D260">
        <v>6.8848392000156204</v>
      </c>
      <c r="E260">
        <v>6.8848392000156204</v>
      </c>
      <c r="F260">
        <v>-4.8651607999843796</v>
      </c>
      <c r="G260" s="12">
        <f t="shared" si="16"/>
        <v>1.4151308626916761</v>
      </c>
      <c r="H260" s="12">
        <f t="shared" si="17"/>
        <v>1.4151308626916761</v>
      </c>
      <c r="I260" s="17">
        <f t="shared" si="18"/>
        <v>0.36842105263157893</v>
      </c>
      <c r="J260" s="48" t="str">
        <f t="shared" si="19"/>
        <v>entry11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190</v>
      </c>
      <c r="B261">
        <v>38</v>
      </c>
      <c r="C261">
        <v>14</v>
      </c>
      <c r="D261">
        <v>6.5348392000156199</v>
      </c>
      <c r="E261">
        <v>6.5348392000156199</v>
      </c>
      <c r="F261">
        <v>-4.7551607999843801</v>
      </c>
      <c r="G261" s="12">
        <f t="shared" si="16"/>
        <v>1.3742625065459586</v>
      </c>
      <c r="H261" s="12">
        <f t="shared" si="17"/>
        <v>1.3742625065459586</v>
      </c>
      <c r="I261" s="17">
        <f t="shared" si="18"/>
        <v>0.36842105263157893</v>
      </c>
      <c r="J261" s="48" t="str">
        <f t="shared" si="19"/>
        <v>entry11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191</v>
      </c>
      <c r="B262">
        <v>38</v>
      </c>
      <c r="C262">
        <v>14</v>
      </c>
      <c r="D262">
        <v>6.5348392000156199</v>
      </c>
      <c r="E262">
        <v>6.5348392000156199</v>
      </c>
      <c r="F262">
        <v>-4.7551607999843801</v>
      </c>
      <c r="G262" s="12">
        <f t="shared" si="16"/>
        <v>1.3742625065459586</v>
      </c>
      <c r="H262" s="12">
        <f t="shared" si="17"/>
        <v>1.3742625065459586</v>
      </c>
      <c r="I262" s="17">
        <f t="shared" si="18"/>
        <v>0.36842105263157893</v>
      </c>
      <c r="J262" s="48" t="str">
        <f t="shared" si="19"/>
        <v>entry11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192</v>
      </c>
      <c r="B263">
        <v>38</v>
      </c>
      <c r="C263">
        <v>14</v>
      </c>
      <c r="D263">
        <v>6.5348392000156199</v>
      </c>
      <c r="E263">
        <v>6.5348392000156199</v>
      </c>
      <c r="F263">
        <v>-4.7551607999843801</v>
      </c>
      <c r="G263" s="12">
        <f t="shared" si="16"/>
        <v>1.3742625065459586</v>
      </c>
      <c r="H263" s="12">
        <f t="shared" si="17"/>
        <v>1.3742625065459586</v>
      </c>
      <c r="I263" s="17">
        <f t="shared" si="18"/>
        <v>0.36842105263157893</v>
      </c>
      <c r="J263" s="48" t="str">
        <f t="shared" si="19"/>
        <v>entry11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251</v>
      </c>
      <c r="B264">
        <v>38</v>
      </c>
      <c r="C264">
        <v>14</v>
      </c>
      <c r="D264">
        <v>6.6648392000156198</v>
      </c>
      <c r="E264">
        <v>6.6648392000156198</v>
      </c>
      <c r="F264">
        <v>-5.0851607999843802</v>
      </c>
      <c r="G264" s="12">
        <f t="shared" si="16"/>
        <v>1.3106447292750489</v>
      </c>
      <c r="H264" s="12">
        <f t="shared" si="17"/>
        <v>1.3106447292750489</v>
      </c>
      <c r="I264" s="17">
        <f t="shared" si="18"/>
        <v>0.36842105263157893</v>
      </c>
      <c r="J264" s="48" t="str">
        <f t="shared" si="19"/>
        <v>entry11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252</v>
      </c>
      <c r="B265">
        <v>38</v>
      </c>
      <c r="C265">
        <v>14</v>
      </c>
      <c r="D265">
        <v>6.6648392000156198</v>
      </c>
      <c r="E265">
        <v>6.6648392000156198</v>
      </c>
      <c r="F265">
        <v>-5.0851607999843802</v>
      </c>
      <c r="G265" s="12">
        <f t="shared" si="16"/>
        <v>1.3106447292750489</v>
      </c>
      <c r="H265" s="12">
        <f t="shared" si="17"/>
        <v>1.3106447292750489</v>
      </c>
      <c r="I265" s="17">
        <f t="shared" si="18"/>
        <v>0.36842105263157893</v>
      </c>
      <c r="J265" s="48" t="str">
        <f t="shared" si="19"/>
        <v>entry11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253</v>
      </c>
      <c r="B266">
        <v>38</v>
      </c>
      <c r="C266">
        <v>14</v>
      </c>
      <c r="D266">
        <v>6.6648392000156198</v>
      </c>
      <c r="E266">
        <v>6.6648392000156198</v>
      </c>
      <c r="F266">
        <v>-5.0851607999843802</v>
      </c>
      <c r="G266" s="12">
        <f t="shared" si="16"/>
        <v>1.3106447292750489</v>
      </c>
      <c r="H266" s="12">
        <f t="shared" si="17"/>
        <v>1.3106447292750489</v>
      </c>
      <c r="I266" s="17">
        <f t="shared" si="18"/>
        <v>0.36842105263157893</v>
      </c>
      <c r="J266" s="48" t="str">
        <f t="shared" si="19"/>
        <v>entry11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128</v>
      </c>
      <c r="B267">
        <v>38</v>
      </c>
      <c r="C267">
        <v>14</v>
      </c>
      <c r="D267">
        <v>5.8748392000156198</v>
      </c>
      <c r="E267">
        <v>5.87483920001561</v>
      </c>
      <c r="F267">
        <v>-4.5351607999843804</v>
      </c>
      <c r="G267" s="12">
        <f t="shared" si="16"/>
        <v>1.2953982138926261</v>
      </c>
      <c r="H267" s="12">
        <f t="shared" si="17"/>
        <v>1.2953982138926239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167</v>
      </c>
      <c r="B268">
        <v>38</v>
      </c>
      <c r="C268">
        <v>14</v>
      </c>
      <c r="D268">
        <v>5.8748392000156198</v>
      </c>
      <c r="E268">
        <v>5.87483920001561</v>
      </c>
      <c r="F268">
        <v>-4.5351607999843804</v>
      </c>
      <c r="G268" s="12">
        <f t="shared" si="16"/>
        <v>1.2953982138926261</v>
      </c>
      <c r="H268" s="12">
        <f t="shared" si="17"/>
        <v>1.2953982138926239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168</v>
      </c>
      <c r="B269">
        <v>38</v>
      </c>
      <c r="C269">
        <v>14</v>
      </c>
      <c r="D269">
        <v>5.65483920001562</v>
      </c>
      <c r="E269">
        <v>5.6548392000156102</v>
      </c>
      <c r="F269">
        <v>-4.7551607999843801</v>
      </c>
      <c r="G269" s="12">
        <f t="shared" si="16"/>
        <v>1.1892004156902949</v>
      </c>
      <c r="H269" s="12">
        <f t="shared" si="17"/>
        <v>1.1892004156902929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169</v>
      </c>
      <c r="B270">
        <v>38</v>
      </c>
      <c r="C270">
        <v>14</v>
      </c>
      <c r="D270">
        <v>5.65483920001562</v>
      </c>
      <c r="E270">
        <v>5.6548392000156102</v>
      </c>
      <c r="F270">
        <v>-4.7551607999843801</v>
      </c>
      <c r="G270" s="12">
        <f t="shared" si="16"/>
        <v>1.1892004156902949</v>
      </c>
      <c r="H270" s="12">
        <f t="shared" si="17"/>
        <v>1.1892004156902929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170</v>
      </c>
      <c r="B271">
        <v>38</v>
      </c>
      <c r="C271">
        <v>14</v>
      </c>
      <c r="D271">
        <v>5.65483920001562</v>
      </c>
      <c r="E271">
        <v>5.6548392000156102</v>
      </c>
      <c r="F271">
        <v>-4.7551607999843801</v>
      </c>
      <c r="G271" s="12">
        <f t="shared" si="16"/>
        <v>1.1892004156902949</v>
      </c>
      <c r="H271" s="12">
        <f t="shared" si="17"/>
        <v>1.1892004156902929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2129</v>
      </c>
      <c r="B272">
        <v>38</v>
      </c>
      <c r="C272">
        <v>13</v>
      </c>
      <c r="D272">
        <v>0.20483920001562</v>
      </c>
      <c r="E272">
        <v>5.87483920001561</v>
      </c>
      <c r="F272">
        <v>-5.67</v>
      </c>
      <c r="G272" s="12">
        <f t="shared" si="16"/>
        <v>3.6126843036264553E-2</v>
      </c>
      <c r="H272" s="12">
        <f t="shared" si="17"/>
        <v>1.0361268430362629</v>
      </c>
      <c r="I272" s="17">
        <f t="shared" si="18"/>
        <v>0.34210526315789475</v>
      </c>
      <c r="J272" s="48" t="str">
        <f t="shared" si="19"/>
        <v>entry11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2171</v>
      </c>
      <c r="B273">
        <v>38</v>
      </c>
      <c r="C273">
        <v>13</v>
      </c>
      <c r="D273">
        <v>0.20483920001562</v>
      </c>
      <c r="E273">
        <v>5.87483920001561</v>
      </c>
      <c r="F273">
        <v>-5.67</v>
      </c>
      <c r="G273" s="12">
        <f t="shared" si="16"/>
        <v>3.6126843036264553E-2</v>
      </c>
      <c r="H273" s="12">
        <f t="shared" si="17"/>
        <v>1.0361268430362629</v>
      </c>
      <c r="I273" s="17">
        <f t="shared" si="18"/>
        <v>0.34210526315789475</v>
      </c>
      <c r="J273" s="48" t="str">
        <f t="shared" si="19"/>
        <v>entry11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2172</v>
      </c>
      <c r="B274">
        <v>38</v>
      </c>
      <c r="C274">
        <v>13</v>
      </c>
      <c r="D274">
        <v>-1.5160799984378999E-2</v>
      </c>
      <c r="E274">
        <v>5.6548392000156102</v>
      </c>
      <c r="F274">
        <v>-5.67</v>
      </c>
      <c r="G274" s="12">
        <f t="shared" si="16"/>
        <v>-2.6738624311074075E-3</v>
      </c>
      <c r="H274" s="12">
        <f t="shared" si="17"/>
        <v>0.99732613756889066</v>
      </c>
      <c r="I274" s="17">
        <f t="shared" si="18"/>
        <v>0.34210526315789475</v>
      </c>
      <c r="J274" s="48" t="str">
        <f t="shared" si="19"/>
        <v>entry11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2173</v>
      </c>
      <c r="B275">
        <v>38</v>
      </c>
      <c r="C275">
        <v>13</v>
      </c>
      <c r="D275">
        <v>-1.5160799984378999E-2</v>
      </c>
      <c r="E275">
        <v>5.6548392000156102</v>
      </c>
      <c r="F275">
        <v>-5.67</v>
      </c>
      <c r="G275" s="12">
        <f t="shared" si="16"/>
        <v>-2.6738624311074075E-3</v>
      </c>
      <c r="H275" s="12">
        <f t="shared" si="17"/>
        <v>0.99732613756889066</v>
      </c>
      <c r="I275" s="17">
        <f t="shared" si="18"/>
        <v>0.34210526315789475</v>
      </c>
      <c r="J275" s="48" t="str">
        <f t="shared" si="19"/>
        <v>entry11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2174</v>
      </c>
      <c r="B276">
        <v>38</v>
      </c>
      <c r="C276">
        <v>13</v>
      </c>
      <c r="D276">
        <v>-1.5160799984378999E-2</v>
      </c>
      <c r="E276">
        <v>5.6548392000156102</v>
      </c>
      <c r="F276">
        <v>-5.67</v>
      </c>
      <c r="G276" s="12">
        <f t="shared" si="16"/>
        <v>-2.6738624311074075E-3</v>
      </c>
      <c r="H276" s="12">
        <f t="shared" si="17"/>
        <v>0.99732613756889066</v>
      </c>
      <c r="I276" s="17">
        <f t="shared" si="18"/>
        <v>0.34210526315789475</v>
      </c>
      <c r="J276" s="48" t="str">
        <f t="shared" si="19"/>
        <v>entry11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2290</v>
      </c>
      <c r="B277">
        <v>38</v>
      </c>
      <c r="C277">
        <v>13</v>
      </c>
      <c r="D277">
        <v>3.4448821054162999</v>
      </c>
      <c r="E277">
        <v>3.4448821054162999</v>
      </c>
      <c r="F277">
        <v>-4.9851178945836896</v>
      </c>
      <c r="G277" s="12">
        <f t="shared" si="16"/>
        <v>0.69103322694918612</v>
      </c>
      <c r="H277" s="12">
        <f t="shared" si="17"/>
        <v>0.69103322694918612</v>
      </c>
      <c r="I277" s="17">
        <f t="shared" si="18"/>
        <v>0.34210526315789475</v>
      </c>
      <c r="J277" s="48" t="str">
        <f t="shared" si="19"/>
        <v>entry11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329</v>
      </c>
      <c r="B278">
        <v>38</v>
      </c>
      <c r="C278">
        <v>13</v>
      </c>
      <c r="D278">
        <v>3.4448821054162999</v>
      </c>
      <c r="E278">
        <v>3.4448821054162999</v>
      </c>
      <c r="F278">
        <v>-4.9851178945836896</v>
      </c>
      <c r="G278" s="12">
        <f t="shared" si="16"/>
        <v>0.69103322694918612</v>
      </c>
      <c r="H278" s="12">
        <f t="shared" si="17"/>
        <v>0.69103322694918612</v>
      </c>
      <c r="I278" s="17">
        <f t="shared" si="18"/>
        <v>0.34210526315789475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353</v>
      </c>
      <c r="B279">
        <v>38</v>
      </c>
      <c r="C279">
        <v>13</v>
      </c>
      <c r="D279">
        <v>2.9148821054163001</v>
      </c>
      <c r="E279">
        <v>2.9148821054163001</v>
      </c>
      <c r="F279">
        <v>-5.5151178945836898</v>
      </c>
      <c r="G279" s="12">
        <f t="shared" si="16"/>
        <v>0.52852580146635841</v>
      </c>
      <c r="H279" s="12">
        <f t="shared" si="17"/>
        <v>0.52852580146635841</v>
      </c>
      <c r="I279" s="17">
        <f t="shared" si="18"/>
        <v>0.34210526315789475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354</v>
      </c>
      <c r="B280">
        <v>38</v>
      </c>
      <c r="C280">
        <v>13</v>
      </c>
      <c r="D280">
        <v>2.9148821054163001</v>
      </c>
      <c r="E280">
        <v>2.9148821054163001</v>
      </c>
      <c r="F280">
        <v>-5.5151178945836898</v>
      </c>
      <c r="G280" s="12">
        <f t="shared" si="16"/>
        <v>0.52852580146635841</v>
      </c>
      <c r="H280" s="12">
        <f t="shared" si="17"/>
        <v>0.52852580146635841</v>
      </c>
      <c r="I280" s="17">
        <f t="shared" si="18"/>
        <v>0.34210526315789475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355</v>
      </c>
      <c r="B281">
        <v>38</v>
      </c>
      <c r="C281">
        <v>13</v>
      </c>
      <c r="D281">
        <v>2.9148821054163001</v>
      </c>
      <c r="E281">
        <v>2.9148821054163001</v>
      </c>
      <c r="F281">
        <v>-5.5151178945836898</v>
      </c>
      <c r="G281" s="12">
        <f t="shared" si="16"/>
        <v>0.52852580146635841</v>
      </c>
      <c r="H281" s="12">
        <f t="shared" si="17"/>
        <v>0.52852580146635841</v>
      </c>
      <c r="I281" s="17">
        <f t="shared" si="18"/>
        <v>0.34210526315789475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262</v>
      </c>
      <c r="B282">
        <v>38</v>
      </c>
      <c r="C282">
        <v>12</v>
      </c>
      <c r="D282">
        <v>2.6848821054163001</v>
      </c>
      <c r="E282">
        <v>2.6848821054163001</v>
      </c>
      <c r="F282">
        <v>-5.7451178945836903</v>
      </c>
      <c r="G282" s="12">
        <f t="shared" si="16"/>
        <v>0.4673328127778752</v>
      </c>
      <c r="H282" s="12">
        <f t="shared" si="17"/>
        <v>0.4673328127778752</v>
      </c>
      <c r="I282" s="17">
        <f t="shared" si="18"/>
        <v>0.31578947368421051</v>
      </c>
      <c r="J282" s="48" t="str">
        <f t="shared" si="19"/>
        <v>entry11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2292</v>
      </c>
      <c r="B283">
        <v>38</v>
      </c>
      <c r="C283">
        <v>12</v>
      </c>
      <c r="D283">
        <v>2.6848821054163001</v>
      </c>
      <c r="E283">
        <v>2.6848821054163001</v>
      </c>
      <c r="F283">
        <v>-5.7451178945836903</v>
      </c>
      <c r="G283" s="12">
        <f t="shared" si="16"/>
        <v>0.4673328127778752</v>
      </c>
      <c r="H283" s="12">
        <f t="shared" si="17"/>
        <v>0.4673328127778752</v>
      </c>
      <c r="I283" s="17">
        <f t="shared" si="18"/>
        <v>0.31578947368421051</v>
      </c>
      <c r="J283" s="48" t="str">
        <f t="shared" si="19"/>
        <v>entry11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263</v>
      </c>
      <c r="B284">
        <v>38</v>
      </c>
      <c r="C284">
        <v>12</v>
      </c>
      <c r="D284">
        <v>2.6848821054163001</v>
      </c>
      <c r="E284">
        <v>2.6848821054163001</v>
      </c>
      <c r="F284">
        <v>-5.7451178945836903</v>
      </c>
      <c r="G284" s="12">
        <f t="shared" si="16"/>
        <v>0.4673328127778752</v>
      </c>
      <c r="H284" s="12">
        <f t="shared" si="17"/>
        <v>0.4673328127778752</v>
      </c>
      <c r="I284" s="17">
        <f t="shared" si="18"/>
        <v>0.31578947368421051</v>
      </c>
      <c r="J284" s="48" t="str">
        <f t="shared" si="19"/>
        <v>entry11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293</v>
      </c>
      <c r="B285">
        <v>38</v>
      </c>
      <c r="C285">
        <v>12</v>
      </c>
      <c r="D285">
        <v>2.6848821054163001</v>
      </c>
      <c r="E285">
        <v>2.6848821054163001</v>
      </c>
      <c r="F285">
        <v>-5.7451178945836903</v>
      </c>
      <c r="G285" s="12">
        <f t="shared" si="16"/>
        <v>0.4673328127778752</v>
      </c>
      <c r="H285" s="12">
        <f t="shared" si="17"/>
        <v>0.4673328127778752</v>
      </c>
      <c r="I285" s="17">
        <f t="shared" si="18"/>
        <v>0.31578947368421051</v>
      </c>
      <c r="J285" s="48" t="str">
        <f t="shared" si="19"/>
        <v>entry11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314</v>
      </c>
      <c r="B286">
        <v>38</v>
      </c>
      <c r="C286">
        <v>12</v>
      </c>
      <c r="D286">
        <v>2.1548821054162999</v>
      </c>
      <c r="E286">
        <v>2.1548821054162999</v>
      </c>
      <c r="F286">
        <v>-6.2751178945836896</v>
      </c>
      <c r="G286" s="12">
        <f t="shared" si="16"/>
        <v>0.34340105502659424</v>
      </c>
      <c r="H286" s="12">
        <f t="shared" si="17"/>
        <v>0.34340105502659424</v>
      </c>
      <c r="I286" s="17">
        <f t="shared" si="18"/>
        <v>0.31578947368421051</v>
      </c>
      <c r="J286" s="48" t="str">
        <f t="shared" si="19"/>
        <v>entry11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315</v>
      </c>
      <c r="B287">
        <v>38</v>
      </c>
      <c r="C287">
        <v>12</v>
      </c>
      <c r="D287">
        <v>2.1548821054162999</v>
      </c>
      <c r="E287">
        <v>2.1548821054162999</v>
      </c>
      <c r="F287">
        <v>-6.2751178945836896</v>
      </c>
      <c r="G287" s="12">
        <f t="shared" si="16"/>
        <v>0.34340105502659424</v>
      </c>
      <c r="H287" s="12">
        <f t="shared" si="17"/>
        <v>0.34340105502659424</v>
      </c>
      <c r="I287" s="17">
        <f t="shared" si="18"/>
        <v>0.31578947368421051</v>
      </c>
      <c r="J287" s="48" t="str">
        <f t="shared" si="19"/>
        <v>entry11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316</v>
      </c>
      <c r="B288">
        <v>38</v>
      </c>
      <c r="C288">
        <v>12</v>
      </c>
      <c r="D288">
        <v>2.1548821054162999</v>
      </c>
      <c r="E288">
        <v>2.1548821054162999</v>
      </c>
      <c r="F288">
        <v>-6.2751178945836896</v>
      </c>
      <c r="G288" s="12">
        <f t="shared" si="16"/>
        <v>0.34340105502659424</v>
      </c>
      <c r="H288" s="12">
        <f t="shared" si="17"/>
        <v>0.34340105502659424</v>
      </c>
      <c r="I288" s="17">
        <f t="shared" si="18"/>
        <v>0.31578947368421051</v>
      </c>
      <c r="J288" s="48" t="str">
        <f t="shared" si="19"/>
        <v>entry11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317</v>
      </c>
      <c r="B289">
        <v>38</v>
      </c>
      <c r="C289">
        <v>12</v>
      </c>
      <c r="D289">
        <v>2.1548821054162999</v>
      </c>
      <c r="E289">
        <v>2.1548821054162999</v>
      </c>
      <c r="F289">
        <v>-6.2751178945836896</v>
      </c>
      <c r="G289" s="12">
        <f t="shared" si="16"/>
        <v>0.34340105502659424</v>
      </c>
      <c r="H289" s="12">
        <f t="shared" si="17"/>
        <v>0.34340105502659424</v>
      </c>
      <c r="I289" s="17">
        <f t="shared" si="18"/>
        <v>0.31578947368421051</v>
      </c>
      <c r="J289" s="48" t="str">
        <f t="shared" si="19"/>
        <v>entry11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318</v>
      </c>
      <c r="B290">
        <v>38</v>
      </c>
      <c r="C290">
        <v>12</v>
      </c>
      <c r="D290">
        <v>2.1548821054162999</v>
      </c>
      <c r="E290">
        <v>2.1548821054162999</v>
      </c>
      <c r="F290">
        <v>-6.2751178945836896</v>
      </c>
      <c r="G290" s="12">
        <f t="shared" si="16"/>
        <v>0.34340105502659424</v>
      </c>
      <c r="H290" s="12">
        <f t="shared" si="17"/>
        <v>0.34340105502659424</v>
      </c>
      <c r="I290" s="17">
        <f t="shared" si="18"/>
        <v>0.31578947368421051</v>
      </c>
      <c r="J290" s="48" t="str">
        <f t="shared" si="19"/>
        <v>entry11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2319</v>
      </c>
      <c r="B291">
        <v>38</v>
      </c>
      <c r="C291">
        <v>12</v>
      </c>
      <c r="D291">
        <v>2.1548821054162999</v>
      </c>
      <c r="E291">
        <v>2.1548821054162999</v>
      </c>
      <c r="F291">
        <v>-6.2751178945836896</v>
      </c>
      <c r="G291" s="12">
        <f t="shared" si="16"/>
        <v>0.34340105502659424</v>
      </c>
      <c r="H291" s="12">
        <f t="shared" si="17"/>
        <v>0.34340105502659424</v>
      </c>
      <c r="I291" s="17">
        <f t="shared" si="18"/>
        <v>0.31578947368421051</v>
      </c>
      <c r="J291" s="48" t="str">
        <f t="shared" si="19"/>
        <v>entry11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1990</v>
      </c>
      <c r="B292">
        <v>38</v>
      </c>
      <c r="C292">
        <v>12</v>
      </c>
      <c r="D292">
        <v>1.4848821054162999</v>
      </c>
      <c r="E292">
        <v>1.4848821054162999</v>
      </c>
      <c r="F292">
        <v>-5.7451178945836903</v>
      </c>
      <c r="G292" s="12">
        <f t="shared" si="16"/>
        <v>0.25845981451767913</v>
      </c>
      <c r="H292" s="12">
        <f t="shared" si="17"/>
        <v>0.25845981451767913</v>
      </c>
      <c r="I292" s="17">
        <f t="shared" si="18"/>
        <v>0.31578947368421051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030</v>
      </c>
      <c r="B293">
        <v>38</v>
      </c>
      <c r="C293">
        <v>12</v>
      </c>
      <c r="D293">
        <v>1.4848821054162999</v>
      </c>
      <c r="E293">
        <v>1.4848821054162999</v>
      </c>
      <c r="F293">
        <v>-5.7451178945836903</v>
      </c>
      <c r="G293" s="12">
        <f t="shared" si="16"/>
        <v>0.25845981451767913</v>
      </c>
      <c r="H293" s="12">
        <f t="shared" si="17"/>
        <v>0.25845981451767913</v>
      </c>
      <c r="I293" s="17">
        <f t="shared" si="18"/>
        <v>0.31578947368421051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1991</v>
      </c>
      <c r="B294">
        <v>38</v>
      </c>
      <c r="C294">
        <v>11</v>
      </c>
      <c r="D294">
        <v>-4.1851178945836898</v>
      </c>
      <c r="E294">
        <v>1.4848821054162999</v>
      </c>
      <c r="F294">
        <v>-5.7451178945836903</v>
      </c>
      <c r="G294" s="12">
        <f t="shared" si="16"/>
        <v>-0.7284651022617451</v>
      </c>
      <c r="H294" s="12">
        <f t="shared" si="17"/>
        <v>0.25845981451767913</v>
      </c>
      <c r="I294" s="17">
        <f t="shared" si="18"/>
        <v>0.28947368421052633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031</v>
      </c>
      <c r="B295">
        <v>38</v>
      </c>
      <c r="C295">
        <v>11</v>
      </c>
      <c r="D295">
        <v>-4.1851178945836898</v>
      </c>
      <c r="E295">
        <v>1.4848821054162999</v>
      </c>
      <c r="F295">
        <v>-5.7451178945836903</v>
      </c>
      <c r="G295" s="12">
        <f t="shared" si="16"/>
        <v>-0.7284651022617451</v>
      </c>
      <c r="H295" s="12">
        <f t="shared" si="17"/>
        <v>0.25845981451767913</v>
      </c>
      <c r="I295" s="17">
        <f t="shared" si="18"/>
        <v>0.28947368421052633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072</v>
      </c>
      <c r="B296">
        <v>38</v>
      </c>
      <c r="C296">
        <v>12</v>
      </c>
      <c r="D296">
        <v>0.95488210541630902</v>
      </c>
      <c r="E296">
        <v>0.95488210541630603</v>
      </c>
      <c r="F296">
        <v>-6.2751178945836896</v>
      </c>
      <c r="G296" s="12">
        <f t="shared" si="16"/>
        <v>0.15216958811889522</v>
      </c>
      <c r="H296" s="12">
        <f t="shared" si="17"/>
        <v>0.15216958811889475</v>
      </c>
      <c r="I296" s="17">
        <f t="shared" si="18"/>
        <v>0.31578947368421051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073</v>
      </c>
      <c r="B297">
        <v>38</v>
      </c>
      <c r="C297">
        <v>12</v>
      </c>
      <c r="D297">
        <v>0.95488210541630902</v>
      </c>
      <c r="E297">
        <v>0.95488210541630603</v>
      </c>
      <c r="F297">
        <v>-6.2751178945836896</v>
      </c>
      <c r="G297" s="12">
        <f t="shared" si="16"/>
        <v>0.15216958811889522</v>
      </c>
      <c r="H297" s="12">
        <f t="shared" si="17"/>
        <v>0.15216958811889475</v>
      </c>
      <c r="I297" s="17">
        <f t="shared" si="18"/>
        <v>0.31578947368421051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2074</v>
      </c>
      <c r="B298">
        <v>38</v>
      </c>
      <c r="C298">
        <v>12</v>
      </c>
      <c r="D298">
        <v>0.95488210541630902</v>
      </c>
      <c r="E298">
        <v>0.95488210541630603</v>
      </c>
      <c r="F298">
        <v>-6.2751178945836896</v>
      </c>
      <c r="G298" s="12">
        <f t="shared" si="16"/>
        <v>0.15216958811889522</v>
      </c>
      <c r="H298" s="12">
        <f t="shared" si="17"/>
        <v>0.15216958811889475</v>
      </c>
      <c r="I298" s="17">
        <f t="shared" si="18"/>
        <v>0.31578947368421051</v>
      </c>
      <c r="J298" s="48" t="str">
        <f t="shared" si="19"/>
        <v>entry11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2075</v>
      </c>
      <c r="B299">
        <v>38</v>
      </c>
      <c r="C299">
        <v>11</v>
      </c>
      <c r="D299">
        <v>-4.71511789458369</v>
      </c>
      <c r="E299">
        <v>0.95488210541630603</v>
      </c>
      <c r="F299">
        <v>-6.2751178945836896</v>
      </c>
      <c r="G299" s="12">
        <f t="shared" si="16"/>
        <v>-0.75139909301998942</v>
      </c>
      <c r="H299" s="12">
        <f t="shared" si="17"/>
        <v>0.15216958811889475</v>
      </c>
      <c r="I299" s="17">
        <f t="shared" si="18"/>
        <v>0.28947368421052633</v>
      </c>
      <c r="J299" s="48" t="str">
        <f t="shared" si="19"/>
        <v>entry11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2076</v>
      </c>
      <c r="B300">
        <v>38</v>
      </c>
      <c r="C300">
        <v>11</v>
      </c>
      <c r="D300">
        <v>-4.71511789458369</v>
      </c>
      <c r="E300">
        <v>0.95488210541630603</v>
      </c>
      <c r="F300">
        <v>-6.2751178945836896</v>
      </c>
      <c r="G300" s="12">
        <f t="shared" si="16"/>
        <v>-0.75139909301998942</v>
      </c>
      <c r="H300" s="12">
        <f t="shared" si="17"/>
        <v>0.15216958811889475</v>
      </c>
      <c r="I300" s="17">
        <f t="shared" si="18"/>
        <v>0.28947368421052633</v>
      </c>
      <c r="J300" s="48" t="str">
        <f t="shared" si="19"/>
        <v>entry11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077</v>
      </c>
      <c r="B301">
        <v>38</v>
      </c>
      <c r="C301">
        <v>11</v>
      </c>
      <c r="D301">
        <v>-4.71511789458369</v>
      </c>
      <c r="E301">
        <v>0.95488210541630603</v>
      </c>
      <c r="F301">
        <v>-6.2751178945836896</v>
      </c>
      <c r="G301" s="12">
        <f t="shared" si="16"/>
        <v>-0.75139909301998942</v>
      </c>
      <c r="H301" s="12">
        <f t="shared" si="17"/>
        <v>0.15216958811889475</v>
      </c>
      <c r="I301" s="17">
        <f t="shared" si="18"/>
        <v>0.28947368421052633</v>
      </c>
      <c r="J301" s="48" t="str">
        <f t="shared" si="19"/>
        <v>entry11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s="8" t="s">
        <v>32143</v>
      </c>
      <c r="B302" s="8">
        <v>16</v>
      </c>
      <c r="C302" s="8">
        <v>5</v>
      </c>
      <c r="D302" s="8">
        <v>8.8030454800081301</v>
      </c>
      <c r="E302" s="8">
        <v>8.8030454800081301</v>
      </c>
      <c r="F302" s="8">
        <v>-2.44999999999999</v>
      </c>
      <c r="G302" s="8">
        <f t="shared" si="16"/>
        <v>3.5930797877584353</v>
      </c>
      <c r="H302" s="8">
        <f t="shared" si="17"/>
        <v>3.5930797877584353</v>
      </c>
      <c r="I302" s="29">
        <f t="shared" si="18"/>
        <v>0.3125</v>
      </c>
      <c r="J302" s="48" t="str">
        <f t="shared" si="19"/>
        <v>entry12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158</v>
      </c>
      <c r="B303">
        <v>16</v>
      </c>
      <c r="C303">
        <v>5</v>
      </c>
      <c r="D303">
        <v>8.8030454800081301</v>
      </c>
      <c r="E303">
        <v>8.8030454800081301</v>
      </c>
      <c r="F303">
        <v>-2.44999999999999</v>
      </c>
      <c r="G303" s="12">
        <f t="shared" si="16"/>
        <v>3.5930797877584353</v>
      </c>
      <c r="H303" s="12">
        <f t="shared" si="17"/>
        <v>3.5930797877584353</v>
      </c>
      <c r="I303" s="17">
        <f t="shared" si="18"/>
        <v>0.3125</v>
      </c>
      <c r="J303" s="48" t="str">
        <f t="shared" si="19"/>
        <v>entry12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159</v>
      </c>
      <c r="B304">
        <v>16</v>
      </c>
      <c r="C304">
        <v>5</v>
      </c>
      <c r="D304">
        <v>8.8030454800081301</v>
      </c>
      <c r="E304">
        <v>8.8030454800081301</v>
      </c>
      <c r="F304">
        <v>-2.44999999999999</v>
      </c>
      <c r="G304" s="12">
        <f t="shared" si="16"/>
        <v>3.5930797877584353</v>
      </c>
      <c r="H304" s="12">
        <f t="shared" si="17"/>
        <v>3.5930797877584353</v>
      </c>
      <c r="I304" s="17">
        <f t="shared" si="18"/>
        <v>0.3125</v>
      </c>
      <c r="J304" s="48" t="str">
        <f t="shared" si="19"/>
        <v>entry12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160</v>
      </c>
      <c r="B305">
        <v>16</v>
      </c>
      <c r="C305">
        <v>5</v>
      </c>
      <c r="D305">
        <v>8.8030454800081301</v>
      </c>
      <c r="E305">
        <v>8.8030454800081301</v>
      </c>
      <c r="F305">
        <v>-2.44999999999999</v>
      </c>
      <c r="G305" s="12">
        <f t="shared" si="16"/>
        <v>3.5930797877584353</v>
      </c>
      <c r="H305" s="12">
        <f t="shared" si="17"/>
        <v>3.5930797877584353</v>
      </c>
      <c r="I305" s="17">
        <f t="shared" si="18"/>
        <v>0.3125</v>
      </c>
      <c r="J305" s="48" t="str">
        <f t="shared" si="19"/>
        <v>entry12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161</v>
      </c>
      <c r="B306">
        <v>16</v>
      </c>
      <c r="C306">
        <v>5</v>
      </c>
      <c r="D306">
        <v>8.8030454800081301</v>
      </c>
      <c r="E306">
        <v>8.8030454800081301</v>
      </c>
      <c r="F306">
        <v>-2.44999999999999</v>
      </c>
      <c r="G306" s="12">
        <f t="shared" si="16"/>
        <v>3.5930797877584353</v>
      </c>
      <c r="H306" s="12">
        <f t="shared" si="17"/>
        <v>3.5930797877584353</v>
      </c>
      <c r="I306" s="17">
        <f t="shared" si="18"/>
        <v>0.3125</v>
      </c>
      <c r="J306" s="48" t="str">
        <f t="shared" si="19"/>
        <v>entry12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2144</v>
      </c>
      <c r="B307">
        <v>16</v>
      </c>
      <c r="C307">
        <v>5</v>
      </c>
      <c r="D307">
        <v>8.8030454800081301</v>
      </c>
      <c r="E307">
        <v>8.8030454800081301</v>
      </c>
      <c r="F307">
        <v>-2.44999999999999</v>
      </c>
      <c r="G307" s="12">
        <f t="shared" si="16"/>
        <v>3.5930797877584353</v>
      </c>
      <c r="H307" s="12">
        <f t="shared" si="17"/>
        <v>3.5930797877584353</v>
      </c>
      <c r="I307" s="17">
        <f t="shared" si="18"/>
        <v>0.3125</v>
      </c>
      <c r="J307" s="48" t="str">
        <f t="shared" si="19"/>
        <v>entry12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162</v>
      </c>
      <c r="B308">
        <v>16</v>
      </c>
      <c r="C308">
        <v>5</v>
      </c>
      <c r="D308">
        <v>8.8030454800081301</v>
      </c>
      <c r="E308">
        <v>8.8030454800081301</v>
      </c>
      <c r="F308">
        <v>-2.44999999999999</v>
      </c>
      <c r="G308" s="12">
        <f t="shared" si="16"/>
        <v>3.5930797877584353</v>
      </c>
      <c r="H308" s="12">
        <f t="shared" si="17"/>
        <v>3.5930797877584353</v>
      </c>
      <c r="I308" s="17">
        <f t="shared" si="18"/>
        <v>0.3125</v>
      </c>
      <c r="J308" s="48" t="str">
        <f t="shared" si="19"/>
        <v>entry12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163</v>
      </c>
      <c r="B309">
        <v>16</v>
      </c>
      <c r="C309">
        <v>5</v>
      </c>
      <c r="D309">
        <v>8.8030454800081301</v>
      </c>
      <c r="E309">
        <v>8.8030454800081301</v>
      </c>
      <c r="F309">
        <v>-2.44999999999999</v>
      </c>
      <c r="G309" s="12">
        <f t="shared" si="16"/>
        <v>3.5930797877584353</v>
      </c>
      <c r="H309" s="12">
        <f t="shared" si="17"/>
        <v>3.5930797877584353</v>
      </c>
      <c r="I309" s="17">
        <f t="shared" si="18"/>
        <v>0.3125</v>
      </c>
      <c r="J309" s="48" t="str">
        <f t="shared" si="19"/>
        <v>entry12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164</v>
      </c>
      <c r="B310">
        <v>16</v>
      </c>
      <c r="C310">
        <v>5</v>
      </c>
      <c r="D310">
        <v>8.8030454800081301</v>
      </c>
      <c r="E310">
        <v>8.8030454800081301</v>
      </c>
      <c r="F310">
        <v>-2.44999999999999</v>
      </c>
      <c r="G310" s="12">
        <f t="shared" si="16"/>
        <v>3.5930797877584353</v>
      </c>
      <c r="H310" s="12">
        <f t="shared" si="17"/>
        <v>3.5930797877584353</v>
      </c>
      <c r="I310" s="17">
        <f t="shared" si="18"/>
        <v>0.3125</v>
      </c>
      <c r="J310" s="48" t="str">
        <f t="shared" si="19"/>
        <v>entry12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2165</v>
      </c>
      <c r="B311">
        <v>16</v>
      </c>
      <c r="C311">
        <v>5</v>
      </c>
      <c r="D311">
        <v>8.8030454800081301</v>
      </c>
      <c r="E311">
        <v>8.8030454800081301</v>
      </c>
      <c r="F311">
        <v>-2.44999999999999</v>
      </c>
      <c r="G311" s="12">
        <f t="shared" si="16"/>
        <v>3.5930797877584353</v>
      </c>
      <c r="H311" s="12">
        <f t="shared" si="17"/>
        <v>3.5930797877584353</v>
      </c>
      <c r="I311" s="17">
        <f t="shared" si="18"/>
        <v>0.3125</v>
      </c>
      <c r="J311" s="48" t="str">
        <f t="shared" si="19"/>
        <v>entry12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2791</v>
      </c>
      <c r="B312">
        <v>16</v>
      </c>
      <c r="C312">
        <v>7</v>
      </c>
      <c r="D312">
        <v>2.90755965603624</v>
      </c>
      <c r="E312">
        <v>2.90755965603624</v>
      </c>
      <c r="F312">
        <v>-2.5299999999999998</v>
      </c>
      <c r="G312" s="12">
        <f t="shared" si="16"/>
        <v>1.1492330656269725</v>
      </c>
      <c r="H312" s="12">
        <f t="shared" si="17"/>
        <v>1.1492330656269725</v>
      </c>
      <c r="I312" s="17">
        <f t="shared" si="18"/>
        <v>0.4375</v>
      </c>
      <c r="J312" s="48" t="str">
        <f t="shared" si="19"/>
        <v>entry12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2689</v>
      </c>
      <c r="B313">
        <v>16</v>
      </c>
      <c r="C313">
        <v>7</v>
      </c>
      <c r="D313">
        <v>2.90755965603624</v>
      </c>
      <c r="E313">
        <v>2.90755965603624</v>
      </c>
      <c r="F313">
        <v>-2.5299999999999998</v>
      </c>
      <c r="G313" s="12">
        <f t="shared" si="16"/>
        <v>1.1492330656269725</v>
      </c>
      <c r="H313" s="12">
        <f t="shared" si="17"/>
        <v>1.1492330656269725</v>
      </c>
      <c r="I313" s="17">
        <f t="shared" si="18"/>
        <v>0.4375</v>
      </c>
      <c r="J313" s="48" t="str">
        <f t="shared" si="19"/>
        <v>entry12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682</v>
      </c>
      <c r="B314">
        <v>16</v>
      </c>
      <c r="C314">
        <v>7</v>
      </c>
      <c r="D314">
        <v>2.90755965603624</v>
      </c>
      <c r="E314">
        <v>2.90755965603624</v>
      </c>
      <c r="F314">
        <v>-2.5299999999999998</v>
      </c>
      <c r="G314" s="12">
        <f t="shared" si="16"/>
        <v>1.1492330656269725</v>
      </c>
      <c r="H314" s="12">
        <f t="shared" si="17"/>
        <v>1.1492330656269725</v>
      </c>
      <c r="I314" s="17">
        <f t="shared" si="18"/>
        <v>0.4375</v>
      </c>
      <c r="J314" s="48" t="str">
        <f t="shared" si="19"/>
        <v>entry12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2683</v>
      </c>
      <c r="B315">
        <v>16</v>
      </c>
      <c r="C315">
        <v>7</v>
      </c>
      <c r="D315">
        <v>2.90755965603624</v>
      </c>
      <c r="E315">
        <v>2.90755965603624</v>
      </c>
      <c r="F315">
        <v>-2.5299999999999998</v>
      </c>
      <c r="G315" s="12">
        <f t="shared" si="16"/>
        <v>1.1492330656269725</v>
      </c>
      <c r="H315" s="12">
        <f t="shared" si="17"/>
        <v>1.1492330656269725</v>
      </c>
      <c r="I315" s="17">
        <f t="shared" si="18"/>
        <v>0.4375</v>
      </c>
      <c r="J315" s="48" t="str">
        <f t="shared" si="19"/>
        <v>entry12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2741</v>
      </c>
      <c r="B316">
        <v>16</v>
      </c>
      <c r="C316">
        <v>7</v>
      </c>
      <c r="D316">
        <v>2.90755965603624</v>
      </c>
      <c r="E316">
        <v>2.90755965603624</v>
      </c>
      <c r="F316">
        <v>-2.5299999999999998</v>
      </c>
      <c r="G316" s="12">
        <f t="shared" si="16"/>
        <v>1.1492330656269725</v>
      </c>
      <c r="H316" s="12">
        <f t="shared" si="17"/>
        <v>1.1492330656269725</v>
      </c>
      <c r="I316" s="17">
        <f t="shared" si="18"/>
        <v>0.4375</v>
      </c>
      <c r="J316" s="48" t="str">
        <f t="shared" si="19"/>
        <v>entry12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2792</v>
      </c>
      <c r="B317">
        <v>16</v>
      </c>
      <c r="C317">
        <v>7</v>
      </c>
      <c r="D317">
        <v>3.0330454800081301</v>
      </c>
      <c r="E317">
        <v>3.0330454800081301</v>
      </c>
      <c r="F317">
        <v>-3.22</v>
      </c>
      <c r="G317" s="12">
        <f t="shared" si="16"/>
        <v>0.94193959006463668</v>
      </c>
      <c r="H317" s="12">
        <f t="shared" si="17"/>
        <v>0.94193959006463668</v>
      </c>
      <c r="I317" s="17">
        <f t="shared" si="18"/>
        <v>0.4375</v>
      </c>
      <c r="J317" s="48" t="str">
        <f t="shared" si="19"/>
        <v>entry12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690</v>
      </c>
      <c r="B318">
        <v>16</v>
      </c>
      <c r="C318">
        <v>7</v>
      </c>
      <c r="D318">
        <v>3.0330454800081301</v>
      </c>
      <c r="E318">
        <v>3.0330454800081301</v>
      </c>
      <c r="F318">
        <v>-3.22</v>
      </c>
      <c r="G318" s="12">
        <f t="shared" si="16"/>
        <v>0.94193959006463668</v>
      </c>
      <c r="H318" s="12">
        <f t="shared" si="17"/>
        <v>0.94193959006463668</v>
      </c>
      <c r="I318" s="17">
        <f t="shared" si="18"/>
        <v>0.4375</v>
      </c>
      <c r="J318" s="48" t="str">
        <f t="shared" si="19"/>
        <v>entry12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2684</v>
      </c>
      <c r="B319">
        <v>16</v>
      </c>
      <c r="C319">
        <v>7</v>
      </c>
      <c r="D319">
        <v>3.0330454800081301</v>
      </c>
      <c r="E319">
        <v>3.0330454800081301</v>
      </c>
      <c r="F319">
        <v>-3.22</v>
      </c>
      <c r="G319" s="12">
        <f t="shared" si="16"/>
        <v>0.94193959006463668</v>
      </c>
      <c r="H319" s="12">
        <f t="shared" si="17"/>
        <v>0.94193959006463668</v>
      </c>
      <c r="I319" s="17">
        <f t="shared" si="18"/>
        <v>0.4375</v>
      </c>
      <c r="J319" s="48" t="str">
        <f t="shared" si="19"/>
        <v>entry12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2685</v>
      </c>
      <c r="B320">
        <v>16</v>
      </c>
      <c r="C320">
        <v>7</v>
      </c>
      <c r="D320">
        <v>3.0330454800081301</v>
      </c>
      <c r="E320">
        <v>3.0330454800081301</v>
      </c>
      <c r="F320">
        <v>-3.22</v>
      </c>
      <c r="G320" s="12">
        <f t="shared" si="16"/>
        <v>0.94193959006463668</v>
      </c>
      <c r="H320" s="12">
        <f t="shared" si="17"/>
        <v>0.94193959006463668</v>
      </c>
      <c r="I320" s="17">
        <f t="shared" si="18"/>
        <v>0.4375</v>
      </c>
      <c r="J320" s="48" t="str">
        <f t="shared" si="19"/>
        <v>entry12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2742</v>
      </c>
      <c r="B321">
        <v>16</v>
      </c>
      <c r="C321">
        <v>7</v>
      </c>
      <c r="D321">
        <v>3.0330454800081301</v>
      </c>
      <c r="E321">
        <v>3.0330454800081301</v>
      </c>
      <c r="F321">
        <v>-3.22</v>
      </c>
      <c r="G321" s="12">
        <f t="shared" si="16"/>
        <v>0.94193959006463668</v>
      </c>
      <c r="H321" s="12">
        <f t="shared" si="17"/>
        <v>0.94193959006463668</v>
      </c>
      <c r="I321" s="17">
        <f t="shared" si="18"/>
        <v>0.4375</v>
      </c>
      <c r="J321" s="48" t="str">
        <f t="shared" si="19"/>
        <v>entry12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2793</v>
      </c>
      <c r="B322">
        <v>16</v>
      </c>
      <c r="C322">
        <v>7</v>
      </c>
      <c r="D322">
        <v>3.0330454800081301</v>
      </c>
      <c r="E322">
        <v>3.0330454800081301</v>
      </c>
      <c r="F322">
        <v>-3.22</v>
      </c>
      <c r="G322" s="12">
        <f t="shared" ref="G322:G385" si="20">D322/ABS(F322)</f>
        <v>0.94193959006463668</v>
      </c>
      <c r="H322" s="12">
        <f t="shared" ref="H322:H385" si="21">E322/ABS(F322)</f>
        <v>0.94193959006463668</v>
      </c>
      <c r="I322" s="17">
        <f t="shared" ref="I322:I385" si="22">C322/B322</f>
        <v>0.4375</v>
      </c>
      <c r="J322" s="48" t="str">
        <f t="shared" ref="J322:J385" si="23">LEFT(A322,FIND("_",A322,6)-1)</f>
        <v>entry12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91</v>
      </c>
      <c r="B323">
        <v>16</v>
      </c>
      <c r="C323">
        <v>7</v>
      </c>
      <c r="D323">
        <v>3.0330454800081301</v>
      </c>
      <c r="E323">
        <v>3.0330454800081301</v>
      </c>
      <c r="F323">
        <v>-3.22</v>
      </c>
      <c r="G323" s="12">
        <f t="shared" si="20"/>
        <v>0.94193959006463668</v>
      </c>
      <c r="H323" s="12">
        <f t="shared" si="21"/>
        <v>0.94193959006463668</v>
      </c>
      <c r="I323" s="17">
        <f t="shared" si="22"/>
        <v>0.4375</v>
      </c>
      <c r="J323" s="48" t="str">
        <f t="shared" si="23"/>
        <v>entry12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2686</v>
      </c>
      <c r="B324">
        <v>16</v>
      </c>
      <c r="C324">
        <v>7</v>
      </c>
      <c r="D324">
        <v>3.0330454800081301</v>
      </c>
      <c r="E324">
        <v>3.0330454800081301</v>
      </c>
      <c r="F324">
        <v>-3.22</v>
      </c>
      <c r="G324" s="12">
        <f t="shared" si="20"/>
        <v>0.94193959006463668</v>
      </c>
      <c r="H324" s="12">
        <f t="shared" si="21"/>
        <v>0.94193959006463668</v>
      </c>
      <c r="I324" s="17">
        <f t="shared" si="22"/>
        <v>0.4375</v>
      </c>
      <c r="J324" s="48" t="str">
        <f t="shared" si="23"/>
        <v>entry12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687</v>
      </c>
      <c r="B325">
        <v>16</v>
      </c>
      <c r="C325">
        <v>7</v>
      </c>
      <c r="D325">
        <v>3.0330454800081301</v>
      </c>
      <c r="E325">
        <v>3.0330454800081301</v>
      </c>
      <c r="F325">
        <v>-3.22</v>
      </c>
      <c r="G325" s="12">
        <f t="shared" si="20"/>
        <v>0.94193959006463668</v>
      </c>
      <c r="H325" s="12">
        <f t="shared" si="21"/>
        <v>0.94193959006463668</v>
      </c>
      <c r="I325" s="17">
        <f t="shared" si="22"/>
        <v>0.4375</v>
      </c>
      <c r="J325" s="48" t="str">
        <f t="shared" si="23"/>
        <v>entry12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743</v>
      </c>
      <c r="B326">
        <v>16</v>
      </c>
      <c r="C326">
        <v>7</v>
      </c>
      <c r="D326">
        <v>3.0330454800081301</v>
      </c>
      <c r="E326">
        <v>3.0330454800081301</v>
      </c>
      <c r="F326">
        <v>-3.22</v>
      </c>
      <c r="G326" s="12">
        <f t="shared" si="20"/>
        <v>0.94193959006463668</v>
      </c>
      <c r="H326" s="12">
        <f t="shared" si="21"/>
        <v>0.94193959006463668</v>
      </c>
      <c r="I326" s="17">
        <f t="shared" si="22"/>
        <v>0.4375</v>
      </c>
      <c r="J326" s="48" t="str">
        <f t="shared" si="23"/>
        <v>entry12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740</v>
      </c>
      <c r="B327">
        <v>16</v>
      </c>
      <c r="C327">
        <v>7</v>
      </c>
      <c r="D327">
        <v>1.41794208975548</v>
      </c>
      <c r="E327">
        <v>1.94999999999999</v>
      </c>
      <c r="F327">
        <v>-2.5299999999999998</v>
      </c>
      <c r="G327" s="12">
        <f t="shared" si="20"/>
        <v>0.56045141887568384</v>
      </c>
      <c r="H327" s="12">
        <f t="shared" si="21"/>
        <v>0.7707509881422886</v>
      </c>
      <c r="I327" s="17">
        <f t="shared" si="22"/>
        <v>0.4375</v>
      </c>
      <c r="J327" s="48" t="str">
        <f t="shared" si="23"/>
        <v>entry12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653</v>
      </c>
      <c r="B328">
        <v>16</v>
      </c>
      <c r="C328">
        <v>7</v>
      </c>
      <c r="D328">
        <v>1.41794208975548</v>
      </c>
      <c r="E328">
        <v>1.94999999999999</v>
      </c>
      <c r="F328">
        <v>-2.5299999999999998</v>
      </c>
      <c r="G328" s="12">
        <f t="shared" si="20"/>
        <v>0.56045141887568384</v>
      </c>
      <c r="H328" s="12">
        <f t="shared" si="21"/>
        <v>0.7707509881422886</v>
      </c>
      <c r="I328" s="17">
        <f t="shared" si="22"/>
        <v>0.4375</v>
      </c>
      <c r="J328" s="48" t="str">
        <f t="shared" si="23"/>
        <v>entry12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2651</v>
      </c>
      <c r="B329">
        <v>16</v>
      </c>
      <c r="C329">
        <v>7</v>
      </c>
      <c r="D329">
        <v>1.41794208975548</v>
      </c>
      <c r="E329">
        <v>1.94999999999999</v>
      </c>
      <c r="F329">
        <v>-2.5299999999999998</v>
      </c>
      <c r="G329" s="12">
        <f t="shared" si="20"/>
        <v>0.56045141887568384</v>
      </c>
      <c r="H329" s="12">
        <f t="shared" si="21"/>
        <v>0.7707509881422886</v>
      </c>
      <c r="I329" s="17">
        <f t="shared" si="22"/>
        <v>0.4375</v>
      </c>
      <c r="J329" s="48" t="str">
        <f t="shared" si="23"/>
        <v>entry12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2652</v>
      </c>
      <c r="B330">
        <v>16</v>
      </c>
      <c r="C330">
        <v>7</v>
      </c>
      <c r="D330">
        <v>1.41794208975548</v>
      </c>
      <c r="E330">
        <v>1.94999999999999</v>
      </c>
      <c r="F330">
        <v>-2.5299999999999998</v>
      </c>
      <c r="G330" s="12">
        <f t="shared" si="20"/>
        <v>0.56045141887568384</v>
      </c>
      <c r="H330" s="12">
        <f t="shared" si="21"/>
        <v>0.7707509881422886</v>
      </c>
      <c r="I330" s="17">
        <f t="shared" si="22"/>
        <v>0.4375</v>
      </c>
      <c r="J330" s="48" t="str">
        <f t="shared" si="23"/>
        <v>entry12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2723</v>
      </c>
      <c r="B331">
        <v>16</v>
      </c>
      <c r="C331">
        <v>7</v>
      </c>
      <c r="D331">
        <v>1.41794208975548</v>
      </c>
      <c r="E331">
        <v>1.94999999999999</v>
      </c>
      <c r="F331">
        <v>-2.5299999999999998</v>
      </c>
      <c r="G331" s="12">
        <f t="shared" si="20"/>
        <v>0.56045141887568384</v>
      </c>
      <c r="H331" s="12">
        <f t="shared" si="21"/>
        <v>0.7707509881422886</v>
      </c>
      <c r="I331" s="17">
        <f t="shared" si="22"/>
        <v>0.4375</v>
      </c>
      <c r="J331" s="48" t="str">
        <f t="shared" si="23"/>
        <v>entry12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732</v>
      </c>
      <c r="B332">
        <v>16</v>
      </c>
      <c r="C332">
        <v>6</v>
      </c>
      <c r="D332">
        <v>-2.04</v>
      </c>
      <c r="E332">
        <v>2.0399999999999898</v>
      </c>
      <c r="F332">
        <v>-4.08</v>
      </c>
      <c r="G332" s="12">
        <f t="shared" si="20"/>
        <v>-0.5</v>
      </c>
      <c r="H332" s="12">
        <f t="shared" si="21"/>
        <v>0.4999999999999975</v>
      </c>
      <c r="I332" s="17">
        <f t="shared" si="22"/>
        <v>0.375</v>
      </c>
      <c r="J332" s="48" t="str">
        <f t="shared" si="23"/>
        <v>entry12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764</v>
      </c>
      <c r="B333">
        <v>16</v>
      </c>
      <c r="C333">
        <v>6</v>
      </c>
      <c r="D333">
        <v>-2.04</v>
      </c>
      <c r="E333">
        <v>2.0399999999999898</v>
      </c>
      <c r="F333">
        <v>-4.08</v>
      </c>
      <c r="G333" s="12">
        <f t="shared" si="20"/>
        <v>-0.5</v>
      </c>
      <c r="H333" s="12">
        <f t="shared" si="21"/>
        <v>0.4999999999999975</v>
      </c>
      <c r="I333" s="17">
        <f t="shared" si="22"/>
        <v>0.375</v>
      </c>
      <c r="J333" s="48" t="str">
        <f t="shared" si="23"/>
        <v>entry12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2715</v>
      </c>
      <c r="B334">
        <v>16</v>
      </c>
      <c r="C334">
        <v>7</v>
      </c>
      <c r="D334">
        <v>-0.17</v>
      </c>
      <c r="E334">
        <v>0.72</v>
      </c>
      <c r="F334">
        <v>-1.6399999999999899</v>
      </c>
      <c r="G334" s="12">
        <f t="shared" si="20"/>
        <v>-0.1036585365853665</v>
      </c>
      <c r="H334" s="12">
        <f t="shared" si="21"/>
        <v>0.4390243902439051</v>
      </c>
      <c r="I334" s="17">
        <f t="shared" si="22"/>
        <v>0.4375</v>
      </c>
      <c r="J334" s="48" t="str">
        <f t="shared" si="23"/>
        <v>entry12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2765</v>
      </c>
      <c r="B335">
        <v>16</v>
      </c>
      <c r="C335">
        <v>6</v>
      </c>
      <c r="D335">
        <v>-2.73</v>
      </c>
      <c r="E335">
        <v>1.6599999999999899</v>
      </c>
      <c r="F335">
        <v>-4.3899999999999997</v>
      </c>
      <c r="G335" s="12">
        <f t="shared" si="20"/>
        <v>-0.62186788154897499</v>
      </c>
      <c r="H335" s="12">
        <f t="shared" si="21"/>
        <v>0.37813211845102279</v>
      </c>
      <c r="I335" s="17">
        <f t="shared" si="22"/>
        <v>0.375</v>
      </c>
      <c r="J335" s="48" t="str">
        <f t="shared" si="23"/>
        <v>entry12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2766</v>
      </c>
      <c r="B336">
        <v>16</v>
      </c>
      <c r="C336">
        <v>6</v>
      </c>
      <c r="D336">
        <v>-2.73</v>
      </c>
      <c r="E336">
        <v>1.6599999999999899</v>
      </c>
      <c r="F336">
        <v>-4.3899999999999997</v>
      </c>
      <c r="G336" s="12">
        <f t="shared" si="20"/>
        <v>-0.62186788154897499</v>
      </c>
      <c r="H336" s="12">
        <f t="shared" si="21"/>
        <v>0.37813211845102279</v>
      </c>
      <c r="I336" s="17">
        <f t="shared" si="22"/>
        <v>0.375</v>
      </c>
      <c r="J336" s="48" t="str">
        <f t="shared" si="23"/>
        <v>entry12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2696</v>
      </c>
      <c r="B337">
        <v>16</v>
      </c>
      <c r="C337">
        <v>6</v>
      </c>
      <c r="D337">
        <v>-3.45</v>
      </c>
      <c r="E337">
        <v>1.27999999999999</v>
      </c>
      <c r="F337">
        <v>-4.7300000000000004</v>
      </c>
      <c r="G337" s="12">
        <f t="shared" si="20"/>
        <v>-0.72938689217758979</v>
      </c>
      <c r="H337" s="12">
        <f t="shared" si="21"/>
        <v>0.27061310782240799</v>
      </c>
      <c r="I337" s="17">
        <f t="shared" si="22"/>
        <v>0.375</v>
      </c>
      <c r="J337" s="48" t="str">
        <f t="shared" si="23"/>
        <v>entry12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675</v>
      </c>
      <c r="B338">
        <v>16</v>
      </c>
      <c r="C338">
        <v>6</v>
      </c>
      <c r="D338">
        <v>-3.45</v>
      </c>
      <c r="E338">
        <v>1.27999999999999</v>
      </c>
      <c r="F338">
        <v>-4.7300000000000004</v>
      </c>
      <c r="G338" s="12">
        <f t="shared" si="20"/>
        <v>-0.72938689217758979</v>
      </c>
      <c r="H338" s="12">
        <f t="shared" si="21"/>
        <v>0.27061310782240799</v>
      </c>
      <c r="I338" s="17">
        <f t="shared" si="22"/>
        <v>0.375</v>
      </c>
      <c r="J338" s="48" t="str">
        <f t="shared" si="23"/>
        <v>entry12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2716</v>
      </c>
      <c r="B339">
        <v>16</v>
      </c>
      <c r="C339">
        <v>6</v>
      </c>
      <c r="D339">
        <v>-3.45</v>
      </c>
      <c r="E339">
        <v>1.27999999999999</v>
      </c>
      <c r="F339">
        <v>-4.7300000000000004</v>
      </c>
      <c r="G339" s="12">
        <f t="shared" si="20"/>
        <v>-0.72938689217758979</v>
      </c>
      <c r="H339" s="12">
        <f t="shared" si="21"/>
        <v>0.27061310782240799</v>
      </c>
      <c r="I339" s="17">
        <f t="shared" si="22"/>
        <v>0.375</v>
      </c>
      <c r="J339" s="48" t="str">
        <f t="shared" si="23"/>
        <v>entry12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706</v>
      </c>
      <c r="B340">
        <v>16</v>
      </c>
      <c r="C340">
        <v>6</v>
      </c>
      <c r="D340">
        <v>-3.45</v>
      </c>
      <c r="E340">
        <v>1.27999999999999</v>
      </c>
      <c r="F340">
        <v>-4.7300000000000004</v>
      </c>
      <c r="G340" s="12">
        <f t="shared" si="20"/>
        <v>-0.72938689217758979</v>
      </c>
      <c r="H340" s="12">
        <f t="shared" si="21"/>
        <v>0.27061310782240799</v>
      </c>
      <c r="I340" s="17">
        <f t="shared" si="22"/>
        <v>0.375</v>
      </c>
      <c r="J340" s="48" t="str">
        <f t="shared" si="23"/>
        <v>entry12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738</v>
      </c>
      <c r="B341">
        <v>16</v>
      </c>
      <c r="C341">
        <v>7</v>
      </c>
      <c r="D341">
        <v>9.79420897554832E-2</v>
      </c>
      <c r="E341">
        <v>0.63</v>
      </c>
      <c r="F341">
        <v>-2.5299999999999998</v>
      </c>
      <c r="G341" s="12">
        <f t="shared" si="20"/>
        <v>3.8712288440902451E-2</v>
      </c>
      <c r="H341" s="12">
        <f t="shared" si="21"/>
        <v>0.24901185770750991</v>
      </c>
      <c r="I341" s="17">
        <f t="shared" si="22"/>
        <v>0.4375</v>
      </c>
      <c r="J341" s="48" t="str">
        <f t="shared" si="23"/>
        <v>entry12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2649</v>
      </c>
      <c r="B342">
        <v>16</v>
      </c>
      <c r="C342">
        <v>7</v>
      </c>
      <c r="D342">
        <v>9.79420897554832E-2</v>
      </c>
      <c r="E342">
        <v>0.63</v>
      </c>
      <c r="F342">
        <v>-2.5299999999999998</v>
      </c>
      <c r="G342" s="12">
        <f t="shared" si="20"/>
        <v>3.8712288440902451E-2</v>
      </c>
      <c r="H342" s="12">
        <f t="shared" si="21"/>
        <v>0.24901185770750991</v>
      </c>
      <c r="I342" s="17">
        <f t="shared" si="22"/>
        <v>0.4375</v>
      </c>
      <c r="J342" s="48" t="str">
        <f t="shared" si="23"/>
        <v>entry12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2645</v>
      </c>
      <c r="B343">
        <v>16</v>
      </c>
      <c r="C343">
        <v>7</v>
      </c>
      <c r="D343">
        <v>9.79420897554832E-2</v>
      </c>
      <c r="E343">
        <v>0.63</v>
      </c>
      <c r="F343">
        <v>-2.5299999999999998</v>
      </c>
      <c r="G343" s="12">
        <f t="shared" si="20"/>
        <v>3.8712288440902451E-2</v>
      </c>
      <c r="H343" s="12">
        <f t="shared" si="21"/>
        <v>0.24901185770750991</v>
      </c>
      <c r="I343" s="17">
        <f t="shared" si="22"/>
        <v>0.4375</v>
      </c>
      <c r="J343" s="48" t="str">
        <f t="shared" si="23"/>
        <v>entry12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2646</v>
      </c>
      <c r="B344">
        <v>16</v>
      </c>
      <c r="C344">
        <v>7</v>
      </c>
      <c r="D344">
        <v>9.79420897554832E-2</v>
      </c>
      <c r="E344">
        <v>0.63</v>
      </c>
      <c r="F344">
        <v>-2.5299999999999998</v>
      </c>
      <c r="G344" s="12">
        <f t="shared" si="20"/>
        <v>3.8712288440902451E-2</v>
      </c>
      <c r="H344" s="12">
        <f t="shared" si="21"/>
        <v>0.24901185770750991</v>
      </c>
      <c r="I344" s="17">
        <f t="shared" si="22"/>
        <v>0.4375</v>
      </c>
      <c r="J344" s="48" t="str">
        <f t="shared" si="23"/>
        <v>entry12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2720</v>
      </c>
      <c r="B345">
        <v>16</v>
      </c>
      <c r="C345">
        <v>7</v>
      </c>
      <c r="D345">
        <v>9.79420897554832E-2</v>
      </c>
      <c r="E345">
        <v>0.63</v>
      </c>
      <c r="F345">
        <v>-2.5299999999999998</v>
      </c>
      <c r="G345" s="12">
        <f t="shared" si="20"/>
        <v>3.8712288440902451E-2</v>
      </c>
      <c r="H345" s="12">
        <f t="shared" si="21"/>
        <v>0.24901185770750991</v>
      </c>
      <c r="I345" s="17">
        <f t="shared" si="22"/>
        <v>0.4375</v>
      </c>
      <c r="J345" s="48" t="str">
        <f t="shared" si="23"/>
        <v>entry12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717</v>
      </c>
      <c r="B346">
        <v>16</v>
      </c>
      <c r="C346">
        <v>6</v>
      </c>
      <c r="D346">
        <v>-4.1399999999999997</v>
      </c>
      <c r="E346">
        <v>0.89999999999999902</v>
      </c>
      <c r="F346">
        <v>-5.04</v>
      </c>
      <c r="G346" s="12">
        <f t="shared" si="20"/>
        <v>-0.8214285714285714</v>
      </c>
      <c r="H346" s="12">
        <f t="shared" si="21"/>
        <v>0.17857142857142838</v>
      </c>
      <c r="I346" s="17">
        <f t="shared" si="22"/>
        <v>0.375</v>
      </c>
      <c r="J346" s="48" t="str">
        <f t="shared" si="23"/>
        <v>entry12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707</v>
      </c>
      <c r="B347">
        <v>16</v>
      </c>
      <c r="C347">
        <v>6</v>
      </c>
      <c r="D347">
        <v>-4.1399999999999997</v>
      </c>
      <c r="E347">
        <v>0.89999999999999902</v>
      </c>
      <c r="F347">
        <v>-5.04</v>
      </c>
      <c r="G347" s="12">
        <f t="shared" si="20"/>
        <v>-0.8214285714285714</v>
      </c>
      <c r="H347" s="12">
        <f t="shared" si="21"/>
        <v>0.17857142857142838</v>
      </c>
      <c r="I347" s="17">
        <f t="shared" si="22"/>
        <v>0.375</v>
      </c>
      <c r="J347" s="48" t="str">
        <f t="shared" si="23"/>
        <v>entry12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718</v>
      </c>
      <c r="B348">
        <v>16</v>
      </c>
      <c r="C348">
        <v>6</v>
      </c>
      <c r="D348">
        <v>-4.1399999999999997</v>
      </c>
      <c r="E348">
        <v>0.89999999999999902</v>
      </c>
      <c r="F348">
        <v>-5.04</v>
      </c>
      <c r="G348" s="12">
        <f t="shared" si="20"/>
        <v>-0.8214285714285714</v>
      </c>
      <c r="H348" s="12">
        <f t="shared" si="21"/>
        <v>0.17857142857142838</v>
      </c>
      <c r="I348" s="17">
        <f t="shared" si="22"/>
        <v>0.375</v>
      </c>
      <c r="J348" s="48" t="str">
        <f t="shared" si="23"/>
        <v>entry12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2708</v>
      </c>
      <c r="B349">
        <v>16</v>
      </c>
      <c r="C349">
        <v>6</v>
      </c>
      <c r="D349">
        <v>-4.1399999999999997</v>
      </c>
      <c r="E349">
        <v>0.89999999999999902</v>
      </c>
      <c r="F349">
        <v>-5.04</v>
      </c>
      <c r="G349" s="12">
        <f t="shared" si="20"/>
        <v>-0.8214285714285714</v>
      </c>
      <c r="H349" s="12">
        <f t="shared" si="21"/>
        <v>0.17857142857142838</v>
      </c>
      <c r="I349" s="17">
        <f t="shared" si="22"/>
        <v>0.375</v>
      </c>
      <c r="J349" s="48" t="str">
        <f t="shared" si="23"/>
        <v>entry12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2400</v>
      </c>
      <c r="B350">
        <v>16</v>
      </c>
      <c r="C350">
        <v>5</v>
      </c>
      <c r="D350">
        <v>0.37755965603624803</v>
      </c>
      <c r="E350">
        <v>0.37755965603624803</v>
      </c>
      <c r="F350">
        <v>-2.44999999999999</v>
      </c>
      <c r="G350" s="12">
        <f t="shared" si="20"/>
        <v>0.15410598205561207</v>
      </c>
      <c r="H350" s="12">
        <f t="shared" si="21"/>
        <v>0.15410598205561207</v>
      </c>
      <c r="I350" s="17">
        <f t="shared" si="22"/>
        <v>0.3125</v>
      </c>
      <c r="J350" s="48" t="str">
        <f t="shared" si="23"/>
        <v>entry12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2407</v>
      </c>
      <c r="B351">
        <v>16</v>
      </c>
      <c r="C351">
        <v>5</v>
      </c>
      <c r="D351">
        <v>0.37755965603624803</v>
      </c>
      <c r="E351">
        <v>0.37755965603624803</v>
      </c>
      <c r="F351">
        <v>-2.44999999999999</v>
      </c>
      <c r="G351" s="12">
        <f t="shared" si="20"/>
        <v>0.15410598205561207</v>
      </c>
      <c r="H351" s="12">
        <f t="shared" si="21"/>
        <v>0.15410598205561207</v>
      </c>
      <c r="I351" s="17">
        <f t="shared" si="22"/>
        <v>0.3125</v>
      </c>
      <c r="J351" s="48" t="str">
        <f t="shared" si="23"/>
        <v>entry12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08</v>
      </c>
      <c r="B352">
        <v>16</v>
      </c>
      <c r="C352">
        <v>5</v>
      </c>
      <c r="D352">
        <v>0.37755965603624803</v>
      </c>
      <c r="E352">
        <v>0.37755965603624803</v>
      </c>
      <c r="F352">
        <v>-2.44999999999999</v>
      </c>
      <c r="G352" s="12">
        <f t="shared" si="20"/>
        <v>0.15410598205561207</v>
      </c>
      <c r="H352" s="12">
        <f t="shared" si="21"/>
        <v>0.15410598205561207</v>
      </c>
      <c r="I352" s="17">
        <f t="shared" si="22"/>
        <v>0.3125</v>
      </c>
      <c r="J352" s="48" t="str">
        <f t="shared" si="23"/>
        <v>entry12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2409</v>
      </c>
      <c r="B353">
        <v>16</v>
      </c>
      <c r="C353">
        <v>5</v>
      </c>
      <c r="D353">
        <v>0.37755965603624803</v>
      </c>
      <c r="E353">
        <v>0.37755965603624803</v>
      </c>
      <c r="F353">
        <v>-2.44999999999999</v>
      </c>
      <c r="G353" s="12">
        <f t="shared" si="20"/>
        <v>0.15410598205561207</v>
      </c>
      <c r="H353" s="12">
        <f t="shared" si="21"/>
        <v>0.15410598205561207</v>
      </c>
      <c r="I353" s="17">
        <f t="shared" si="22"/>
        <v>0.3125</v>
      </c>
      <c r="J353" s="48" t="str">
        <f t="shared" si="23"/>
        <v>entry12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2410</v>
      </c>
      <c r="B354">
        <v>16</v>
      </c>
      <c r="C354">
        <v>5</v>
      </c>
      <c r="D354">
        <v>0.37755965603624803</v>
      </c>
      <c r="E354">
        <v>0.37755965603624803</v>
      </c>
      <c r="F354">
        <v>-2.44999999999999</v>
      </c>
      <c r="G354" s="12">
        <f t="shared" si="20"/>
        <v>0.15410598205561207</v>
      </c>
      <c r="H354" s="12">
        <f t="shared" si="21"/>
        <v>0.15410598205561207</v>
      </c>
      <c r="I354" s="17">
        <f t="shared" si="22"/>
        <v>0.3125</v>
      </c>
      <c r="J354" s="48" t="str">
        <f t="shared" si="23"/>
        <v>entry12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401</v>
      </c>
      <c r="B355">
        <v>16</v>
      </c>
      <c r="C355">
        <v>5</v>
      </c>
      <c r="D355">
        <v>0.37755965603624803</v>
      </c>
      <c r="E355">
        <v>0.37755965603624803</v>
      </c>
      <c r="F355">
        <v>-2.44999999999999</v>
      </c>
      <c r="G355" s="12">
        <f t="shared" si="20"/>
        <v>0.15410598205561207</v>
      </c>
      <c r="H355" s="12">
        <f t="shared" si="21"/>
        <v>0.15410598205561207</v>
      </c>
      <c r="I355" s="17">
        <f t="shared" si="22"/>
        <v>0.3125</v>
      </c>
      <c r="J355" s="48" t="str">
        <f t="shared" si="23"/>
        <v>entry12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2411</v>
      </c>
      <c r="B356">
        <v>16</v>
      </c>
      <c r="C356">
        <v>5</v>
      </c>
      <c r="D356">
        <v>0.37755965603624803</v>
      </c>
      <c r="E356">
        <v>0.37755965603624803</v>
      </c>
      <c r="F356">
        <v>-2.44999999999999</v>
      </c>
      <c r="G356" s="12">
        <f t="shared" si="20"/>
        <v>0.15410598205561207</v>
      </c>
      <c r="H356" s="12">
        <f t="shared" si="21"/>
        <v>0.15410598205561207</v>
      </c>
      <c r="I356" s="17">
        <f t="shared" si="22"/>
        <v>0.3125</v>
      </c>
      <c r="J356" s="48" t="str">
        <f t="shared" si="23"/>
        <v>entry12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2412</v>
      </c>
      <c r="B357">
        <v>16</v>
      </c>
      <c r="C357">
        <v>5</v>
      </c>
      <c r="D357">
        <v>0.37755965603624803</v>
      </c>
      <c r="E357">
        <v>0.37755965603624803</v>
      </c>
      <c r="F357">
        <v>-2.44999999999999</v>
      </c>
      <c r="G357" s="12">
        <f t="shared" si="20"/>
        <v>0.15410598205561207</v>
      </c>
      <c r="H357" s="12">
        <f t="shared" si="21"/>
        <v>0.15410598205561207</v>
      </c>
      <c r="I357" s="17">
        <f t="shared" si="22"/>
        <v>0.3125</v>
      </c>
      <c r="J357" s="48" t="str">
        <f t="shared" si="23"/>
        <v>entry12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2413</v>
      </c>
      <c r="B358">
        <v>16</v>
      </c>
      <c r="C358">
        <v>5</v>
      </c>
      <c r="D358">
        <v>0.37755965603624803</v>
      </c>
      <c r="E358">
        <v>0.37755965603624803</v>
      </c>
      <c r="F358">
        <v>-2.44999999999999</v>
      </c>
      <c r="G358" s="12">
        <f t="shared" si="20"/>
        <v>0.15410598205561207</v>
      </c>
      <c r="H358" s="12">
        <f t="shared" si="21"/>
        <v>0.15410598205561207</v>
      </c>
      <c r="I358" s="17">
        <f t="shared" si="22"/>
        <v>0.3125</v>
      </c>
      <c r="J358" s="48" t="str">
        <f t="shared" si="23"/>
        <v>entry12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414</v>
      </c>
      <c r="B359">
        <v>16</v>
      </c>
      <c r="C359">
        <v>5</v>
      </c>
      <c r="D359">
        <v>0.37755965603624803</v>
      </c>
      <c r="E359">
        <v>0.37755965603624803</v>
      </c>
      <c r="F359">
        <v>-2.44999999999999</v>
      </c>
      <c r="G359" s="12">
        <f t="shared" si="20"/>
        <v>0.15410598205561207</v>
      </c>
      <c r="H359" s="12">
        <f t="shared" si="21"/>
        <v>0.15410598205561207</v>
      </c>
      <c r="I359" s="17">
        <f t="shared" si="22"/>
        <v>0.3125</v>
      </c>
      <c r="J359" s="48" t="str">
        <f t="shared" si="23"/>
        <v>entry12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2734</v>
      </c>
      <c r="B360">
        <v>16</v>
      </c>
      <c r="C360">
        <v>6</v>
      </c>
      <c r="D360">
        <v>-19.75</v>
      </c>
      <c r="E360">
        <v>1.27999999999999</v>
      </c>
      <c r="F360">
        <v>-21.03</v>
      </c>
      <c r="G360" s="12">
        <f t="shared" si="20"/>
        <v>-0.93913456966238706</v>
      </c>
      <c r="H360" s="12">
        <f t="shared" si="21"/>
        <v>6.0865430337612457E-2</v>
      </c>
      <c r="I360" s="17">
        <f t="shared" si="22"/>
        <v>0.375</v>
      </c>
      <c r="J360" s="48" t="str">
        <f t="shared" si="23"/>
        <v>entry12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2735</v>
      </c>
      <c r="B361">
        <v>16</v>
      </c>
      <c r="C361">
        <v>6</v>
      </c>
      <c r="D361">
        <v>-19.75</v>
      </c>
      <c r="E361">
        <v>1.27999999999999</v>
      </c>
      <c r="F361">
        <v>-21.03</v>
      </c>
      <c r="G361" s="12">
        <f t="shared" si="20"/>
        <v>-0.93913456966238706</v>
      </c>
      <c r="H361" s="12">
        <f t="shared" si="21"/>
        <v>6.0865430337612457E-2</v>
      </c>
      <c r="I361" s="17">
        <f t="shared" si="22"/>
        <v>0.375</v>
      </c>
      <c r="J361" s="48" t="str">
        <f t="shared" si="23"/>
        <v>entry12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747</v>
      </c>
      <c r="B362">
        <v>16</v>
      </c>
      <c r="C362">
        <v>6</v>
      </c>
      <c r="D362">
        <v>-19.75</v>
      </c>
      <c r="E362">
        <v>1.27999999999999</v>
      </c>
      <c r="F362">
        <v>-21.03</v>
      </c>
      <c r="G362" s="12">
        <f t="shared" si="20"/>
        <v>-0.93913456966238706</v>
      </c>
      <c r="H362" s="12">
        <f t="shared" si="21"/>
        <v>6.0865430337612457E-2</v>
      </c>
      <c r="I362" s="17">
        <f t="shared" si="22"/>
        <v>0.375</v>
      </c>
      <c r="J362" s="48" t="str">
        <f t="shared" si="23"/>
        <v>entry12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48</v>
      </c>
      <c r="B363">
        <v>16</v>
      </c>
      <c r="C363">
        <v>6</v>
      </c>
      <c r="D363">
        <v>-19.75</v>
      </c>
      <c r="E363">
        <v>1.27999999999999</v>
      </c>
      <c r="F363">
        <v>-21.03</v>
      </c>
      <c r="G363" s="12">
        <f t="shared" si="20"/>
        <v>-0.93913456966238706</v>
      </c>
      <c r="H363" s="12">
        <f t="shared" si="21"/>
        <v>6.0865430337612457E-2</v>
      </c>
      <c r="I363" s="17">
        <f t="shared" si="22"/>
        <v>0.375</v>
      </c>
      <c r="J363" s="48" t="str">
        <f t="shared" si="23"/>
        <v>entry12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2749</v>
      </c>
      <c r="B364">
        <v>16</v>
      </c>
      <c r="C364">
        <v>6</v>
      </c>
      <c r="D364">
        <v>-20.440000000000001</v>
      </c>
      <c r="E364">
        <v>0.89999999999999902</v>
      </c>
      <c r="F364">
        <v>-21.34</v>
      </c>
      <c r="G364" s="12">
        <f t="shared" si="20"/>
        <v>-0.95782567947516406</v>
      </c>
      <c r="H364" s="12">
        <f t="shared" si="21"/>
        <v>4.217432052483594E-2</v>
      </c>
      <c r="I364" s="17">
        <f t="shared" si="22"/>
        <v>0.375</v>
      </c>
      <c r="J364" s="48" t="str">
        <f t="shared" si="23"/>
        <v>entry12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750</v>
      </c>
      <c r="B365">
        <v>16</v>
      </c>
      <c r="C365">
        <v>6</v>
      </c>
      <c r="D365">
        <v>-20.440000000000001</v>
      </c>
      <c r="E365">
        <v>0.89999999999999902</v>
      </c>
      <c r="F365">
        <v>-21.34</v>
      </c>
      <c r="G365" s="12">
        <f t="shared" si="20"/>
        <v>-0.95782567947516406</v>
      </c>
      <c r="H365" s="12">
        <f t="shared" si="21"/>
        <v>4.217432052483594E-2</v>
      </c>
      <c r="I365" s="17">
        <f t="shared" si="22"/>
        <v>0.375</v>
      </c>
      <c r="J365" s="48" t="str">
        <f t="shared" si="23"/>
        <v>entry12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751</v>
      </c>
      <c r="B366">
        <v>16</v>
      </c>
      <c r="C366">
        <v>6</v>
      </c>
      <c r="D366">
        <v>-20.440000000000001</v>
      </c>
      <c r="E366">
        <v>0.89999999999999902</v>
      </c>
      <c r="F366">
        <v>-21.34</v>
      </c>
      <c r="G366" s="12">
        <f t="shared" si="20"/>
        <v>-0.95782567947516406</v>
      </c>
      <c r="H366" s="12">
        <f t="shared" si="21"/>
        <v>4.217432052483594E-2</v>
      </c>
      <c r="I366" s="17">
        <f t="shared" si="22"/>
        <v>0.375</v>
      </c>
      <c r="J366" s="48" t="str">
        <f t="shared" si="23"/>
        <v>entry12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752</v>
      </c>
      <c r="B367">
        <v>16</v>
      </c>
      <c r="C367">
        <v>6</v>
      </c>
      <c r="D367">
        <v>-20.440000000000001</v>
      </c>
      <c r="E367">
        <v>0.89999999999999902</v>
      </c>
      <c r="F367">
        <v>-21.34</v>
      </c>
      <c r="G367" s="12">
        <f t="shared" si="20"/>
        <v>-0.95782567947516406</v>
      </c>
      <c r="H367" s="12">
        <f t="shared" si="21"/>
        <v>4.217432052483594E-2</v>
      </c>
      <c r="I367" s="17">
        <f t="shared" si="22"/>
        <v>0.375</v>
      </c>
      <c r="J367" s="48" t="str">
        <f t="shared" si="23"/>
        <v>entry12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673</v>
      </c>
      <c r="B368">
        <v>16</v>
      </c>
      <c r="C368">
        <v>7</v>
      </c>
      <c r="D368">
        <v>-1.58</v>
      </c>
      <c r="E368">
        <v>7.9999999999999905E-2</v>
      </c>
      <c r="F368">
        <v>-2.4099999999999899</v>
      </c>
      <c r="G368" s="12">
        <f t="shared" si="20"/>
        <v>-0.65560165975104012</v>
      </c>
      <c r="H368" s="12">
        <f t="shared" si="21"/>
        <v>3.3195020746888064E-2</v>
      </c>
      <c r="I368" s="17">
        <f t="shared" si="22"/>
        <v>0.4375</v>
      </c>
      <c r="J368" s="48" t="str">
        <f t="shared" si="23"/>
        <v>entry12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670</v>
      </c>
      <c r="B369">
        <v>16</v>
      </c>
      <c r="C369">
        <v>7</v>
      </c>
      <c r="D369">
        <v>-1.58</v>
      </c>
      <c r="E369">
        <v>7.9999999999999905E-2</v>
      </c>
      <c r="F369">
        <v>-2.4099999999999899</v>
      </c>
      <c r="G369" s="12">
        <f t="shared" si="20"/>
        <v>-0.65560165975104012</v>
      </c>
      <c r="H369" s="12">
        <f t="shared" si="21"/>
        <v>3.3195020746888064E-2</v>
      </c>
      <c r="I369" s="17">
        <f t="shared" si="22"/>
        <v>0.4375</v>
      </c>
      <c r="J369" s="48" t="str">
        <f t="shared" si="23"/>
        <v>entry12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724</v>
      </c>
      <c r="B370">
        <v>16</v>
      </c>
      <c r="C370">
        <v>7</v>
      </c>
      <c r="D370">
        <v>-1.58</v>
      </c>
      <c r="E370">
        <v>7.9999999999999905E-2</v>
      </c>
      <c r="F370">
        <v>-2.4099999999999899</v>
      </c>
      <c r="G370" s="12">
        <f t="shared" si="20"/>
        <v>-0.65560165975104012</v>
      </c>
      <c r="H370" s="12">
        <f t="shared" si="21"/>
        <v>3.3195020746888064E-2</v>
      </c>
      <c r="I370" s="17">
        <f t="shared" si="22"/>
        <v>0.4375</v>
      </c>
      <c r="J370" s="48" t="str">
        <f t="shared" si="23"/>
        <v>entry12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2725</v>
      </c>
      <c r="B371">
        <v>16</v>
      </c>
      <c r="C371">
        <v>7</v>
      </c>
      <c r="D371">
        <v>-1.58</v>
      </c>
      <c r="E371">
        <v>7.9999999999999905E-2</v>
      </c>
      <c r="F371">
        <v>-2.4099999999999899</v>
      </c>
      <c r="G371" s="12">
        <f t="shared" si="20"/>
        <v>-0.65560165975104012</v>
      </c>
      <c r="H371" s="12">
        <f t="shared" si="21"/>
        <v>3.3195020746888064E-2</v>
      </c>
      <c r="I371" s="17">
        <f t="shared" si="22"/>
        <v>0.4375</v>
      </c>
      <c r="J371" s="48" t="str">
        <f t="shared" si="23"/>
        <v>entry12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358</v>
      </c>
      <c r="B372">
        <v>16</v>
      </c>
      <c r="C372">
        <v>5</v>
      </c>
      <c r="D372">
        <v>-1.8520579102445101</v>
      </c>
      <c r="E372">
        <v>0</v>
      </c>
      <c r="F372">
        <v>-2.44999999999999</v>
      </c>
      <c r="G372" s="12">
        <f t="shared" si="20"/>
        <v>-0.75594200418143576</v>
      </c>
      <c r="H372" s="12">
        <f t="shared" si="21"/>
        <v>0</v>
      </c>
      <c r="I372" s="17">
        <f t="shared" si="22"/>
        <v>0.3125</v>
      </c>
      <c r="J372" s="48" t="str">
        <f t="shared" si="23"/>
        <v>entry12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2368</v>
      </c>
      <c r="B373">
        <v>16</v>
      </c>
      <c r="C373">
        <v>5</v>
      </c>
      <c r="D373">
        <v>-1.8520579102445101</v>
      </c>
      <c r="E373">
        <v>0</v>
      </c>
      <c r="F373">
        <v>-2.44999999999999</v>
      </c>
      <c r="G373" s="12">
        <f t="shared" si="20"/>
        <v>-0.75594200418143576</v>
      </c>
      <c r="H373" s="12">
        <f t="shared" si="21"/>
        <v>0</v>
      </c>
      <c r="I373" s="17">
        <f t="shared" si="22"/>
        <v>0.3125</v>
      </c>
      <c r="J373" s="48" t="str">
        <f t="shared" si="23"/>
        <v>entry12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369</v>
      </c>
      <c r="B374">
        <v>16</v>
      </c>
      <c r="C374">
        <v>5</v>
      </c>
      <c r="D374">
        <v>-1.8520579102445101</v>
      </c>
      <c r="E374">
        <v>0</v>
      </c>
      <c r="F374">
        <v>-2.44999999999999</v>
      </c>
      <c r="G374" s="12">
        <f t="shared" si="20"/>
        <v>-0.75594200418143576</v>
      </c>
      <c r="H374" s="12">
        <f t="shared" si="21"/>
        <v>0</v>
      </c>
      <c r="I374" s="17">
        <f t="shared" si="22"/>
        <v>0.3125</v>
      </c>
      <c r="J374" s="48" t="str">
        <f t="shared" si="23"/>
        <v>entry12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370</v>
      </c>
      <c r="B375">
        <v>16</v>
      </c>
      <c r="C375">
        <v>5</v>
      </c>
      <c r="D375">
        <v>-1.8520579102445101</v>
      </c>
      <c r="E375">
        <v>0</v>
      </c>
      <c r="F375">
        <v>-2.44999999999999</v>
      </c>
      <c r="G375" s="12">
        <f t="shared" si="20"/>
        <v>-0.75594200418143576</v>
      </c>
      <c r="H375" s="12">
        <f t="shared" si="21"/>
        <v>0</v>
      </c>
      <c r="I375" s="17">
        <f t="shared" si="22"/>
        <v>0.3125</v>
      </c>
      <c r="J375" s="48" t="str">
        <f t="shared" si="23"/>
        <v>entry12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2371</v>
      </c>
      <c r="B376">
        <v>16</v>
      </c>
      <c r="C376">
        <v>5</v>
      </c>
      <c r="D376">
        <v>-1.8520579102445101</v>
      </c>
      <c r="E376">
        <v>0</v>
      </c>
      <c r="F376">
        <v>-2.44999999999999</v>
      </c>
      <c r="G376" s="12">
        <f t="shared" si="20"/>
        <v>-0.75594200418143576</v>
      </c>
      <c r="H376" s="12">
        <f t="shared" si="21"/>
        <v>0</v>
      </c>
      <c r="I376" s="17">
        <f t="shared" si="22"/>
        <v>0.3125</v>
      </c>
      <c r="J376" s="48" t="str">
        <f t="shared" si="23"/>
        <v>entry12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2763</v>
      </c>
      <c r="B377">
        <v>16</v>
      </c>
      <c r="C377">
        <v>2</v>
      </c>
      <c r="D377">
        <v>-8.61</v>
      </c>
      <c r="E377">
        <v>0</v>
      </c>
      <c r="F377">
        <v>-8.61</v>
      </c>
      <c r="G377" s="12">
        <f t="shared" si="20"/>
        <v>-1</v>
      </c>
      <c r="H377" s="12">
        <f t="shared" si="21"/>
        <v>0</v>
      </c>
      <c r="I377" s="17">
        <f t="shared" si="22"/>
        <v>0.125</v>
      </c>
      <c r="J377" s="48" t="str">
        <f t="shared" si="23"/>
        <v>entry12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760</v>
      </c>
      <c r="B378">
        <v>16</v>
      </c>
      <c r="C378">
        <v>3</v>
      </c>
      <c r="D378">
        <v>-9.16</v>
      </c>
      <c r="E378">
        <v>0</v>
      </c>
      <c r="F378">
        <v>-9.16</v>
      </c>
      <c r="G378" s="12">
        <f t="shared" si="20"/>
        <v>-1</v>
      </c>
      <c r="H378" s="12">
        <f t="shared" si="21"/>
        <v>0</v>
      </c>
      <c r="I378" s="17">
        <f t="shared" si="22"/>
        <v>0.1875</v>
      </c>
      <c r="J378" s="48" t="str">
        <f t="shared" si="23"/>
        <v>entry12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802</v>
      </c>
      <c r="B379">
        <v>16</v>
      </c>
      <c r="C379">
        <v>4</v>
      </c>
      <c r="D379">
        <v>-7.22</v>
      </c>
      <c r="E379">
        <v>0</v>
      </c>
      <c r="F379">
        <v>-7.22</v>
      </c>
      <c r="G379" s="12">
        <f t="shared" si="20"/>
        <v>-1</v>
      </c>
      <c r="H379" s="12">
        <f t="shared" si="21"/>
        <v>0</v>
      </c>
      <c r="I379" s="17">
        <f t="shared" si="22"/>
        <v>0.25</v>
      </c>
      <c r="J379" s="48" t="str">
        <f t="shared" si="23"/>
        <v>entry12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803</v>
      </c>
      <c r="B380">
        <v>16</v>
      </c>
      <c r="C380">
        <v>4</v>
      </c>
      <c r="D380">
        <v>-23.54</v>
      </c>
      <c r="E380">
        <v>0</v>
      </c>
      <c r="F380">
        <v>-23.54</v>
      </c>
      <c r="G380" s="12">
        <f t="shared" si="20"/>
        <v>-1</v>
      </c>
      <c r="H380" s="12">
        <f t="shared" si="21"/>
        <v>0</v>
      </c>
      <c r="I380" s="17">
        <f t="shared" si="22"/>
        <v>0.25</v>
      </c>
      <c r="J380" s="48" t="str">
        <f t="shared" si="23"/>
        <v>entry12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804</v>
      </c>
      <c r="B381">
        <v>16</v>
      </c>
      <c r="C381">
        <v>4</v>
      </c>
      <c r="D381">
        <v>-23.54</v>
      </c>
      <c r="E381">
        <v>0</v>
      </c>
      <c r="F381">
        <v>-23.54</v>
      </c>
      <c r="G381" s="12">
        <f t="shared" si="20"/>
        <v>-1</v>
      </c>
      <c r="H381" s="12">
        <f t="shared" si="21"/>
        <v>0</v>
      </c>
      <c r="I381" s="17">
        <f t="shared" si="22"/>
        <v>0.25</v>
      </c>
      <c r="J381" s="48" t="str">
        <f t="shared" si="23"/>
        <v>entry12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30</v>
      </c>
      <c r="B382">
        <v>16</v>
      </c>
      <c r="C382">
        <v>2</v>
      </c>
      <c r="D382">
        <v>-8.61</v>
      </c>
      <c r="E382">
        <v>0</v>
      </c>
      <c r="F382">
        <v>-8.61</v>
      </c>
      <c r="G382" s="12">
        <f t="shared" si="20"/>
        <v>-1</v>
      </c>
      <c r="H382" s="12">
        <f t="shared" si="21"/>
        <v>0</v>
      </c>
      <c r="I382" s="17">
        <f t="shared" si="22"/>
        <v>0.125</v>
      </c>
      <c r="J382" s="48" t="str">
        <f t="shared" si="23"/>
        <v>entry12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726</v>
      </c>
      <c r="B383">
        <v>16</v>
      </c>
      <c r="C383">
        <v>3</v>
      </c>
      <c r="D383">
        <v>-9.16</v>
      </c>
      <c r="E383">
        <v>0</v>
      </c>
      <c r="F383">
        <v>-9.16</v>
      </c>
      <c r="G383" s="12">
        <f t="shared" si="20"/>
        <v>-1</v>
      </c>
      <c r="H383" s="12">
        <f t="shared" si="21"/>
        <v>0</v>
      </c>
      <c r="I383" s="17">
        <f t="shared" si="22"/>
        <v>0.1875</v>
      </c>
      <c r="J383" s="48" t="str">
        <f t="shared" si="23"/>
        <v>entry12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779</v>
      </c>
      <c r="B384">
        <v>16</v>
      </c>
      <c r="C384">
        <v>3</v>
      </c>
      <c r="D384">
        <v>-8.4700000000000006</v>
      </c>
      <c r="E384">
        <v>0</v>
      </c>
      <c r="F384">
        <v>-8.4700000000000006</v>
      </c>
      <c r="G384" s="12">
        <f t="shared" si="20"/>
        <v>-1</v>
      </c>
      <c r="H384" s="12">
        <f t="shared" si="21"/>
        <v>0</v>
      </c>
      <c r="I384" s="17">
        <f t="shared" si="22"/>
        <v>0.1875</v>
      </c>
      <c r="J384" s="48" t="str">
        <f t="shared" si="23"/>
        <v>entry12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780</v>
      </c>
      <c r="B385">
        <v>16</v>
      </c>
      <c r="C385">
        <v>3</v>
      </c>
      <c r="D385">
        <v>-24.79</v>
      </c>
      <c r="E385">
        <v>0</v>
      </c>
      <c r="F385">
        <v>-24.79</v>
      </c>
      <c r="G385" s="12">
        <f t="shared" si="20"/>
        <v>-1</v>
      </c>
      <c r="H385" s="12">
        <f t="shared" si="21"/>
        <v>0</v>
      </c>
      <c r="I385" s="17">
        <f t="shared" si="22"/>
        <v>0.1875</v>
      </c>
      <c r="J385" s="48" t="str">
        <f t="shared" si="23"/>
        <v>entry12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2781</v>
      </c>
      <c r="B386">
        <v>16</v>
      </c>
      <c r="C386">
        <v>3</v>
      </c>
      <c r="D386">
        <v>-24.79</v>
      </c>
      <c r="E386">
        <v>0</v>
      </c>
      <c r="F386">
        <v>-24.79</v>
      </c>
      <c r="G386" s="12">
        <f t="shared" ref="G386:G449" si="24">D386/ABS(F386)</f>
        <v>-1</v>
      </c>
      <c r="H386" s="12">
        <f t="shared" ref="H386:H449" si="25">E386/ABS(F386)</f>
        <v>0</v>
      </c>
      <c r="I386" s="17">
        <f t="shared" ref="I386:I449" si="26">C386/B386</f>
        <v>0.1875</v>
      </c>
      <c r="J386" s="48" t="str">
        <f t="shared" ref="J386:J449" si="27">LEFT(A386,FIND("_",A386,6)-1)</f>
        <v>entry12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731</v>
      </c>
      <c r="B387">
        <v>16</v>
      </c>
      <c r="C387">
        <v>2</v>
      </c>
      <c r="D387">
        <v>-8.61</v>
      </c>
      <c r="E387">
        <v>0</v>
      </c>
      <c r="F387">
        <v>-8.61</v>
      </c>
      <c r="G387" s="12">
        <f t="shared" si="24"/>
        <v>-1</v>
      </c>
      <c r="H387" s="12">
        <f t="shared" si="25"/>
        <v>0</v>
      </c>
      <c r="I387" s="17">
        <f t="shared" si="26"/>
        <v>0.125</v>
      </c>
      <c r="J387" s="48" t="str">
        <f t="shared" si="27"/>
        <v>entry12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727</v>
      </c>
      <c r="B388">
        <v>16</v>
      </c>
      <c r="C388">
        <v>3</v>
      </c>
      <c r="D388">
        <v>-9.16</v>
      </c>
      <c r="E388">
        <v>0</v>
      </c>
      <c r="F388">
        <v>-9.16</v>
      </c>
      <c r="G388" s="12">
        <f t="shared" si="24"/>
        <v>-1</v>
      </c>
      <c r="H388" s="12">
        <f t="shared" si="25"/>
        <v>0</v>
      </c>
      <c r="I388" s="17">
        <f t="shared" si="26"/>
        <v>0.1875</v>
      </c>
      <c r="J388" s="48" t="str">
        <f t="shared" si="27"/>
        <v>entry12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782</v>
      </c>
      <c r="B389">
        <v>16</v>
      </c>
      <c r="C389">
        <v>3</v>
      </c>
      <c r="D389">
        <v>-8.4700000000000006</v>
      </c>
      <c r="E389">
        <v>0</v>
      </c>
      <c r="F389">
        <v>-8.4700000000000006</v>
      </c>
      <c r="G389" s="12">
        <f t="shared" si="24"/>
        <v>-1</v>
      </c>
      <c r="H389" s="12">
        <f t="shared" si="25"/>
        <v>0</v>
      </c>
      <c r="I389" s="17">
        <f t="shared" si="26"/>
        <v>0.1875</v>
      </c>
      <c r="J389" s="48" t="str">
        <f t="shared" si="27"/>
        <v>entry12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783</v>
      </c>
      <c r="B390">
        <v>16</v>
      </c>
      <c r="C390">
        <v>3</v>
      </c>
      <c r="D390">
        <v>-24.79</v>
      </c>
      <c r="E390">
        <v>0</v>
      </c>
      <c r="F390">
        <v>-24.79</v>
      </c>
      <c r="G390" s="12">
        <f t="shared" si="24"/>
        <v>-1</v>
      </c>
      <c r="H390" s="12">
        <f t="shared" si="25"/>
        <v>0</v>
      </c>
      <c r="I390" s="17">
        <f t="shared" si="26"/>
        <v>0.1875</v>
      </c>
      <c r="J390" s="48" t="str">
        <f t="shared" si="27"/>
        <v>entry12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784</v>
      </c>
      <c r="B391">
        <v>16</v>
      </c>
      <c r="C391">
        <v>3</v>
      </c>
      <c r="D391">
        <v>-24.79</v>
      </c>
      <c r="E391">
        <v>0</v>
      </c>
      <c r="F391">
        <v>-24.79</v>
      </c>
      <c r="G391" s="12">
        <f t="shared" si="24"/>
        <v>-1</v>
      </c>
      <c r="H391" s="12">
        <f t="shared" si="25"/>
        <v>0</v>
      </c>
      <c r="I391" s="17">
        <f t="shared" si="26"/>
        <v>0.1875</v>
      </c>
      <c r="J391" s="48" t="str">
        <f t="shared" si="27"/>
        <v>entry12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736</v>
      </c>
      <c r="B392">
        <v>16</v>
      </c>
      <c r="C392">
        <v>2</v>
      </c>
      <c r="D392">
        <v>-8.61</v>
      </c>
      <c r="E392">
        <v>0</v>
      </c>
      <c r="F392">
        <v>-8.61</v>
      </c>
      <c r="G392" s="12">
        <f t="shared" si="24"/>
        <v>-1</v>
      </c>
      <c r="H392" s="12">
        <f t="shared" si="25"/>
        <v>0</v>
      </c>
      <c r="I392" s="17">
        <f t="shared" si="26"/>
        <v>0.125</v>
      </c>
      <c r="J392" s="48" t="str">
        <f t="shared" si="27"/>
        <v>entry12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728</v>
      </c>
      <c r="B393">
        <v>16</v>
      </c>
      <c r="C393">
        <v>3</v>
      </c>
      <c r="D393">
        <v>-9.16</v>
      </c>
      <c r="E393">
        <v>0</v>
      </c>
      <c r="F393">
        <v>-9.16</v>
      </c>
      <c r="G393" s="12">
        <f t="shared" si="24"/>
        <v>-1</v>
      </c>
      <c r="H393" s="12">
        <f t="shared" si="25"/>
        <v>0</v>
      </c>
      <c r="I393" s="17">
        <f t="shared" si="26"/>
        <v>0.1875</v>
      </c>
      <c r="J393" s="48" t="str">
        <f t="shared" si="27"/>
        <v>entry12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785</v>
      </c>
      <c r="B394">
        <v>16</v>
      </c>
      <c r="C394">
        <v>3</v>
      </c>
      <c r="D394">
        <v>-8.4700000000000006</v>
      </c>
      <c r="E394">
        <v>0</v>
      </c>
      <c r="F394">
        <v>-8.4700000000000006</v>
      </c>
      <c r="G394" s="12">
        <f t="shared" si="24"/>
        <v>-1</v>
      </c>
      <c r="H394" s="12">
        <f t="shared" si="25"/>
        <v>0</v>
      </c>
      <c r="I394" s="17">
        <f t="shared" si="26"/>
        <v>0.1875</v>
      </c>
      <c r="J394" s="48" t="str">
        <f t="shared" si="27"/>
        <v>entry12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86</v>
      </c>
      <c r="B395">
        <v>16</v>
      </c>
      <c r="C395">
        <v>3</v>
      </c>
      <c r="D395">
        <v>-24.79</v>
      </c>
      <c r="E395">
        <v>0</v>
      </c>
      <c r="F395">
        <v>-24.79</v>
      </c>
      <c r="G395" s="12">
        <f t="shared" si="24"/>
        <v>-1</v>
      </c>
      <c r="H395" s="12">
        <f t="shared" si="25"/>
        <v>0</v>
      </c>
      <c r="I395" s="17">
        <f t="shared" si="26"/>
        <v>0.18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787</v>
      </c>
      <c r="B396">
        <v>16</v>
      </c>
      <c r="C396">
        <v>3</v>
      </c>
      <c r="D396">
        <v>-24.79</v>
      </c>
      <c r="E396">
        <v>0</v>
      </c>
      <c r="F396">
        <v>-24.79</v>
      </c>
      <c r="G396" s="12">
        <f t="shared" si="24"/>
        <v>-1</v>
      </c>
      <c r="H396" s="12">
        <f t="shared" si="25"/>
        <v>0</v>
      </c>
      <c r="I396" s="17">
        <f t="shared" si="26"/>
        <v>0.18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737</v>
      </c>
      <c r="B397">
        <v>16</v>
      </c>
      <c r="C397">
        <v>2</v>
      </c>
      <c r="D397">
        <v>-8.61</v>
      </c>
      <c r="E397">
        <v>0</v>
      </c>
      <c r="F397">
        <v>-8.61</v>
      </c>
      <c r="G397" s="12">
        <f t="shared" si="24"/>
        <v>-1</v>
      </c>
      <c r="H397" s="12">
        <f t="shared" si="25"/>
        <v>0</v>
      </c>
      <c r="I397" s="17">
        <f t="shared" si="26"/>
        <v>0.12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729</v>
      </c>
      <c r="B398">
        <v>16</v>
      </c>
      <c r="C398">
        <v>3</v>
      </c>
      <c r="D398">
        <v>-9.16</v>
      </c>
      <c r="E398">
        <v>0</v>
      </c>
      <c r="F398">
        <v>-9.16</v>
      </c>
      <c r="G398" s="12">
        <f t="shared" si="24"/>
        <v>-1</v>
      </c>
      <c r="H398" s="12">
        <f t="shared" si="25"/>
        <v>0</v>
      </c>
      <c r="I398" s="17">
        <f t="shared" si="26"/>
        <v>0.18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88</v>
      </c>
      <c r="B399">
        <v>16</v>
      </c>
      <c r="C399">
        <v>3</v>
      </c>
      <c r="D399">
        <v>-8.4700000000000006</v>
      </c>
      <c r="E399">
        <v>0</v>
      </c>
      <c r="F399">
        <v>-8.4700000000000006</v>
      </c>
      <c r="G399" s="12">
        <f t="shared" si="24"/>
        <v>-1</v>
      </c>
      <c r="H399" s="12">
        <f t="shared" si="25"/>
        <v>0</v>
      </c>
      <c r="I399" s="17">
        <f t="shared" si="26"/>
        <v>0.18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789</v>
      </c>
      <c r="B400">
        <v>16</v>
      </c>
      <c r="C400">
        <v>3</v>
      </c>
      <c r="D400">
        <v>-24.79</v>
      </c>
      <c r="E400">
        <v>0</v>
      </c>
      <c r="F400">
        <v>-24.79</v>
      </c>
      <c r="G400" s="12">
        <f t="shared" si="24"/>
        <v>-1</v>
      </c>
      <c r="H400" s="12">
        <f t="shared" si="25"/>
        <v>0</v>
      </c>
      <c r="I400" s="17">
        <f t="shared" si="26"/>
        <v>0.1875</v>
      </c>
      <c r="J400" s="48" t="str">
        <f t="shared" si="27"/>
        <v>entry12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2790</v>
      </c>
      <c r="B401">
        <v>16</v>
      </c>
      <c r="C401">
        <v>3</v>
      </c>
      <c r="D401">
        <v>-24.79</v>
      </c>
      <c r="E401">
        <v>0</v>
      </c>
      <c r="F401">
        <v>-24.79</v>
      </c>
      <c r="G401" s="12">
        <f t="shared" si="24"/>
        <v>-1</v>
      </c>
      <c r="H401" s="12">
        <f t="shared" si="25"/>
        <v>0</v>
      </c>
      <c r="I401" s="17">
        <f t="shared" si="26"/>
        <v>0.1875</v>
      </c>
      <c r="J401" s="48" t="str">
        <f t="shared" si="27"/>
        <v>entry12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365</v>
      </c>
      <c r="B402">
        <v>38</v>
      </c>
      <c r="C402">
        <v>14</v>
      </c>
      <c r="D402">
        <v>4.0149116422498299</v>
      </c>
      <c r="E402">
        <v>8.2449116422498303</v>
      </c>
      <c r="F402">
        <v>-5.3400000000000096</v>
      </c>
      <c r="G402" s="12">
        <f t="shared" si="24"/>
        <v>0.75185611278086562</v>
      </c>
      <c r="H402" s="12">
        <f t="shared" si="25"/>
        <v>1.5439909442415385</v>
      </c>
      <c r="I402" s="17">
        <f t="shared" si="26"/>
        <v>0.36842105263157893</v>
      </c>
      <c r="J402" s="48" t="str">
        <f t="shared" si="27"/>
        <v>entry13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2462</v>
      </c>
      <c r="B403">
        <v>38</v>
      </c>
      <c r="C403">
        <v>14</v>
      </c>
      <c r="D403">
        <v>3.5249116422498301</v>
      </c>
      <c r="E403">
        <v>7.7549116422498301</v>
      </c>
      <c r="F403">
        <v>-5.3400000000000096</v>
      </c>
      <c r="G403" s="12">
        <f t="shared" si="24"/>
        <v>0.66009581315539767</v>
      </c>
      <c r="H403" s="12">
        <f t="shared" si="25"/>
        <v>1.4522306446160704</v>
      </c>
      <c r="I403" s="17">
        <f t="shared" si="26"/>
        <v>0.36842105263157893</v>
      </c>
      <c r="J403" s="48" t="str">
        <f t="shared" si="27"/>
        <v>entry13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2525</v>
      </c>
      <c r="B404">
        <v>38</v>
      </c>
      <c r="C404">
        <v>14</v>
      </c>
      <c r="D404">
        <v>3.40491164224983</v>
      </c>
      <c r="E404">
        <v>8.2449116422498303</v>
      </c>
      <c r="F404">
        <v>-5.68</v>
      </c>
      <c r="G404" s="12">
        <f t="shared" si="24"/>
        <v>0.59945627504398413</v>
      </c>
      <c r="H404" s="12">
        <f t="shared" si="25"/>
        <v>1.4515689511003222</v>
      </c>
      <c r="I404" s="17">
        <f t="shared" si="26"/>
        <v>0.36842105263157893</v>
      </c>
      <c r="J404" s="48" t="str">
        <f t="shared" si="27"/>
        <v>entry13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463</v>
      </c>
      <c r="B405">
        <v>38</v>
      </c>
      <c r="C405">
        <v>14</v>
      </c>
      <c r="D405">
        <v>2.8149116422498301</v>
      </c>
      <c r="E405">
        <v>7.7549116422498301</v>
      </c>
      <c r="F405">
        <v>-6.0500000000000096</v>
      </c>
      <c r="G405" s="12">
        <f t="shared" si="24"/>
        <v>0.46527465161154141</v>
      </c>
      <c r="H405" s="12">
        <f t="shared" si="25"/>
        <v>1.2818035772313749</v>
      </c>
      <c r="I405" s="17">
        <f t="shared" si="26"/>
        <v>0.36842105263157893</v>
      </c>
      <c r="J405" s="48" t="str">
        <f t="shared" si="27"/>
        <v>entry13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464</v>
      </c>
      <c r="B406">
        <v>38</v>
      </c>
      <c r="C406">
        <v>14</v>
      </c>
      <c r="D406">
        <v>1.34491164224982</v>
      </c>
      <c r="E406">
        <v>6.2849116422498303</v>
      </c>
      <c r="F406">
        <v>-6.0500000000000096</v>
      </c>
      <c r="G406" s="12">
        <f t="shared" si="24"/>
        <v>0.2222994449999699</v>
      </c>
      <c r="H406" s="12">
        <f t="shared" si="25"/>
        <v>1.0388283706198049</v>
      </c>
      <c r="I406" s="17">
        <f t="shared" si="26"/>
        <v>0.36842105263157893</v>
      </c>
      <c r="J406" s="48" t="str">
        <f t="shared" si="27"/>
        <v>entry13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9</v>
      </c>
      <c r="B407">
        <v>38</v>
      </c>
      <c r="C407">
        <v>15</v>
      </c>
      <c r="D407">
        <v>1.15491164224982</v>
      </c>
      <c r="E407">
        <v>9.5049116422498301</v>
      </c>
      <c r="F407">
        <v>-9.3500000000000192</v>
      </c>
      <c r="G407" s="12">
        <f t="shared" si="24"/>
        <v>0.12351996173794841</v>
      </c>
      <c r="H407" s="12">
        <f t="shared" si="25"/>
        <v>1.0165680900801937</v>
      </c>
      <c r="I407" s="17">
        <f t="shared" si="26"/>
        <v>0.39473684210526316</v>
      </c>
      <c r="J407" s="48" t="str">
        <f t="shared" si="27"/>
        <v>entry13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2360</v>
      </c>
      <c r="B408">
        <v>38</v>
      </c>
      <c r="C408">
        <v>15</v>
      </c>
      <c r="D408">
        <v>1.13491164224981</v>
      </c>
      <c r="E408">
        <v>9.5049116422498301</v>
      </c>
      <c r="F408">
        <v>-9.3700000000000294</v>
      </c>
      <c r="G408" s="12">
        <f t="shared" si="24"/>
        <v>0.12112184015472854</v>
      </c>
      <c r="H408" s="12">
        <f t="shared" si="25"/>
        <v>1.0143982542422412</v>
      </c>
      <c r="I408" s="17">
        <f t="shared" si="26"/>
        <v>0.39473684210526316</v>
      </c>
      <c r="J408" s="48" t="str">
        <f t="shared" si="27"/>
        <v>entry13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2361</v>
      </c>
      <c r="B409">
        <v>38</v>
      </c>
      <c r="C409">
        <v>15</v>
      </c>
      <c r="D409">
        <v>1.13491164224981</v>
      </c>
      <c r="E409">
        <v>9.5049116422498301</v>
      </c>
      <c r="F409">
        <v>-9.3700000000000294</v>
      </c>
      <c r="G409" s="12">
        <f t="shared" si="24"/>
        <v>0.12112184015472854</v>
      </c>
      <c r="H409" s="12">
        <f t="shared" si="25"/>
        <v>1.0143982542422412</v>
      </c>
      <c r="I409" s="17">
        <f t="shared" si="26"/>
        <v>0.39473684210526316</v>
      </c>
      <c r="J409" s="48" t="str">
        <f t="shared" si="27"/>
        <v>entry13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2564</v>
      </c>
      <c r="B410">
        <v>38</v>
      </c>
      <c r="C410">
        <v>15</v>
      </c>
      <c r="D410">
        <v>0.54491164224982203</v>
      </c>
      <c r="E410">
        <v>9.5049116422498301</v>
      </c>
      <c r="F410">
        <v>-9.6900000000000208</v>
      </c>
      <c r="G410" s="12">
        <f t="shared" si="24"/>
        <v>5.6234431604728671E-2</v>
      </c>
      <c r="H410" s="12">
        <f t="shared" si="25"/>
        <v>0.98089903428790604</v>
      </c>
      <c r="I410" s="17">
        <f t="shared" si="26"/>
        <v>0.39473684210526316</v>
      </c>
      <c r="J410" s="48" t="str">
        <f t="shared" si="27"/>
        <v>entry13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2565</v>
      </c>
      <c r="B411">
        <v>38</v>
      </c>
      <c r="C411">
        <v>15</v>
      </c>
      <c r="D411">
        <v>0.52491164224981501</v>
      </c>
      <c r="E411">
        <v>9.5049116422498301</v>
      </c>
      <c r="F411">
        <v>-9.7100000000000293</v>
      </c>
      <c r="G411" s="12">
        <f t="shared" si="24"/>
        <v>5.4058871498435988E-2</v>
      </c>
      <c r="H411" s="12">
        <f t="shared" si="25"/>
        <v>0.9788786449278889</v>
      </c>
      <c r="I411" s="17">
        <f t="shared" si="26"/>
        <v>0.39473684210526316</v>
      </c>
      <c r="J411" s="48" t="str">
        <f t="shared" si="27"/>
        <v>entry13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566</v>
      </c>
      <c r="B412">
        <v>38</v>
      </c>
      <c r="C412">
        <v>15</v>
      </c>
      <c r="D412">
        <v>0.52491164224981501</v>
      </c>
      <c r="E412">
        <v>9.5049116422498301</v>
      </c>
      <c r="F412">
        <v>-9.7100000000000293</v>
      </c>
      <c r="G412" s="12">
        <f t="shared" si="24"/>
        <v>5.4058871498435988E-2</v>
      </c>
      <c r="H412" s="12">
        <f t="shared" si="25"/>
        <v>0.9788786449278889</v>
      </c>
      <c r="I412" s="17">
        <f t="shared" si="26"/>
        <v>0.39473684210526316</v>
      </c>
      <c r="J412" s="48" t="str">
        <f t="shared" si="27"/>
        <v>entry13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2474</v>
      </c>
      <c r="B413">
        <v>38</v>
      </c>
      <c r="C413">
        <v>15</v>
      </c>
      <c r="D413">
        <v>0.66491164224981802</v>
      </c>
      <c r="E413">
        <v>9.0149116422498299</v>
      </c>
      <c r="F413">
        <v>-9.3500000000000192</v>
      </c>
      <c r="G413" s="12">
        <f t="shared" si="24"/>
        <v>7.1113544625648839E-2</v>
      </c>
      <c r="H413" s="12">
        <f t="shared" si="25"/>
        <v>0.96416167296789423</v>
      </c>
      <c r="I413" s="17">
        <f t="shared" si="26"/>
        <v>0.39473684210526316</v>
      </c>
      <c r="J413" s="48" t="str">
        <f t="shared" si="27"/>
        <v>entry13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2475</v>
      </c>
      <c r="B414">
        <v>38</v>
      </c>
      <c r="C414">
        <v>15</v>
      </c>
      <c r="D414">
        <v>0.64491164224981201</v>
      </c>
      <c r="E414">
        <v>9.0149116422498299</v>
      </c>
      <c r="F414">
        <v>-9.3700000000000294</v>
      </c>
      <c r="G414" s="12">
        <f t="shared" si="24"/>
        <v>6.8827283057610461E-2</v>
      </c>
      <c r="H414" s="12">
        <f t="shared" si="25"/>
        <v>0.96210369714512289</v>
      </c>
      <c r="I414" s="17">
        <f t="shared" si="26"/>
        <v>0.39473684210526316</v>
      </c>
      <c r="J414" s="48" t="str">
        <f t="shared" si="27"/>
        <v>entry13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2476</v>
      </c>
      <c r="B415">
        <v>38</v>
      </c>
      <c r="C415">
        <v>15</v>
      </c>
      <c r="D415">
        <v>0.64491164224981201</v>
      </c>
      <c r="E415">
        <v>9.0149116422498299</v>
      </c>
      <c r="F415">
        <v>-9.3700000000000294</v>
      </c>
      <c r="G415" s="12">
        <f t="shared" si="24"/>
        <v>6.8827283057610461E-2</v>
      </c>
      <c r="H415" s="12">
        <f t="shared" si="25"/>
        <v>0.96210369714512289</v>
      </c>
      <c r="I415" s="17">
        <f t="shared" si="26"/>
        <v>0.39473684210526316</v>
      </c>
      <c r="J415" s="48" t="str">
        <f t="shared" si="27"/>
        <v>entry13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77</v>
      </c>
      <c r="B416">
        <v>38</v>
      </c>
      <c r="C416">
        <v>15</v>
      </c>
      <c r="D416">
        <v>-4.5088357750181898E-2</v>
      </c>
      <c r="E416">
        <v>9.0149116422498299</v>
      </c>
      <c r="F416">
        <v>-10.06</v>
      </c>
      <c r="G416" s="12">
        <f t="shared" si="24"/>
        <v>-4.4819441103560531E-3</v>
      </c>
      <c r="H416" s="12">
        <f t="shared" si="25"/>
        <v>0.89611447736081806</v>
      </c>
      <c r="I416" s="17">
        <f t="shared" si="26"/>
        <v>0.39473684210526316</v>
      </c>
      <c r="J416" s="48" t="str">
        <f t="shared" si="27"/>
        <v>entry13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478</v>
      </c>
      <c r="B417">
        <v>38</v>
      </c>
      <c r="C417">
        <v>15</v>
      </c>
      <c r="D417">
        <v>-6.5088357750188605E-2</v>
      </c>
      <c r="E417">
        <v>9.0149116422498299</v>
      </c>
      <c r="F417">
        <v>-10.08</v>
      </c>
      <c r="G417" s="12">
        <f t="shared" si="24"/>
        <v>-6.4571783482329963E-3</v>
      </c>
      <c r="H417" s="12">
        <f t="shared" si="25"/>
        <v>0.89433647244541958</v>
      </c>
      <c r="I417" s="17">
        <f t="shared" si="26"/>
        <v>0.39473684210526316</v>
      </c>
      <c r="J417" s="48" t="str">
        <f t="shared" si="27"/>
        <v>entry13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479</v>
      </c>
      <c r="B418">
        <v>38</v>
      </c>
      <c r="C418">
        <v>15</v>
      </c>
      <c r="D418">
        <v>-6.5088357750188605E-2</v>
      </c>
      <c r="E418">
        <v>9.0149116422498299</v>
      </c>
      <c r="F418">
        <v>-10.08</v>
      </c>
      <c r="G418" s="12">
        <f t="shared" si="24"/>
        <v>-6.4571783482329963E-3</v>
      </c>
      <c r="H418" s="12">
        <f t="shared" si="25"/>
        <v>0.89433647244541958</v>
      </c>
      <c r="I418" s="17">
        <f t="shared" si="26"/>
        <v>0.39473684210526316</v>
      </c>
      <c r="J418" s="48" t="str">
        <f t="shared" si="27"/>
        <v>entry13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286</v>
      </c>
      <c r="B419">
        <v>38</v>
      </c>
      <c r="C419">
        <v>14</v>
      </c>
      <c r="D419">
        <v>4.9116422498320898E-3</v>
      </c>
      <c r="E419">
        <v>6.7949116422498301</v>
      </c>
      <c r="F419">
        <v>-7.9</v>
      </c>
      <c r="G419" s="12">
        <f t="shared" si="24"/>
        <v>6.217268670673531E-4</v>
      </c>
      <c r="H419" s="12">
        <f t="shared" si="25"/>
        <v>0.86011539775314305</v>
      </c>
      <c r="I419" s="17">
        <f t="shared" si="26"/>
        <v>0.36842105263157893</v>
      </c>
      <c r="J419" s="48" t="str">
        <f t="shared" si="27"/>
        <v>entry13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398</v>
      </c>
      <c r="B420">
        <v>38</v>
      </c>
      <c r="C420">
        <v>14</v>
      </c>
      <c r="D420">
        <v>-0.60508835775016701</v>
      </c>
      <c r="E420">
        <v>6.7949116422498301</v>
      </c>
      <c r="F420">
        <v>-8.24</v>
      </c>
      <c r="G420" s="12">
        <f t="shared" si="24"/>
        <v>-7.343305312502027E-2</v>
      </c>
      <c r="H420" s="12">
        <f t="shared" si="25"/>
        <v>0.82462519930216382</v>
      </c>
      <c r="I420" s="17">
        <f t="shared" si="26"/>
        <v>0.36842105263157893</v>
      </c>
      <c r="J420" s="48" t="str">
        <f t="shared" si="27"/>
        <v>entry13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350</v>
      </c>
      <c r="B421">
        <v>38</v>
      </c>
      <c r="C421">
        <v>14</v>
      </c>
      <c r="D421">
        <v>-0.48508835775016701</v>
      </c>
      <c r="E421">
        <v>6.3049116422498299</v>
      </c>
      <c r="F421">
        <v>-7.9</v>
      </c>
      <c r="G421" s="12">
        <f t="shared" si="24"/>
        <v>-6.1403589588628731E-2</v>
      </c>
      <c r="H421" s="12">
        <f t="shared" si="25"/>
        <v>0.79809008129744674</v>
      </c>
      <c r="I421" s="17">
        <f t="shared" si="26"/>
        <v>0.36842105263157893</v>
      </c>
      <c r="J421" s="48" t="str">
        <f t="shared" si="27"/>
        <v>entry13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480</v>
      </c>
      <c r="B422">
        <v>38</v>
      </c>
      <c r="C422">
        <v>15</v>
      </c>
      <c r="D422">
        <v>-1.5150883577501799</v>
      </c>
      <c r="E422">
        <v>8.7249116422498307</v>
      </c>
      <c r="F422">
        <v>-11.24</v>
      </c>
      <c r="G422" s="12">
        <f t="shared" si="24"/>
        <v>-0.13479433787812989</v>
      </c>
      <c r="H422" s="12">
        <f t="shared" si="25"/>
        <v>0.77623769059162195</v>
      </c>
      <c r="I422" s="17">
        <f t="shared" si="26"/>
        <v>0.39473684210526316</v>
      </c>
      <c r="J422" s="48" t="str">
        <f t="shared" si="27"/>
        <v>entry13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481</v>
      </c>
      <c r="B423">
        <v>38</v>
      </c>
      <c r="C423">
        <v>15</v>
      </c>
      <c r="D423">
        <v>-1.5350883577501799</v>
      </c>
      <c r="E423">
        <v>8.7249116422498307</v>
      </c>
      <c r="F423">
        <v>-11.26</v>
      </c>
      <c r="G423" s="12">
        <f t="shared" si="24"/>
        <v>-0.13633111525312433</v>
      </c>
      <c r="H423" s="12">
        <f t="shared" si="25"/>
        <v>0.77485893803284467</v>
      </c>
      <c r="I423" s="17">
        <f t="shared" si="26"/>
        <v>0.39473684210526316</v>
      </c>
      <c r="J423" s="48" t="str">
        <f t="shared" si="27"/>
        <v>entry13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482</v>
      </c>
      <c r="B424">
        <v>38</v>
      </c>
      <c r="C424">
        <v>15</v>
      </c>
      <c r="D424">
        <v>-1.5350883577501799</v>
      </c>
      <c r="E424">
        <v>8.7249116422498307</v>
      </c>
      <c r="F424">
        <v>-11.26</v>
      </c>
      <c r="G424" s="12">
        <f t="shared" si="24"/>
        <v>-0.13633111525312433</v>
      </c>
      <c r="H424" s="12">
        <f t="shared" si="25"/>
        <v>0.77485893803284467</v>
      </c>
      <c r="I424" s="17">
        <f t="shared" si="26"/>
        <v>0.39473684210526316</v>
      </c>
      <c r="J424" s="48" t="str">
        <f t="shared" si="27"/>
        <v>entry13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351</v>
      </c>
      <c r="B425">
        <v>38</v>
      </c>
      <c r="C425">
        <v>14</v>
      </c>
      <c r="D425">
        <v>-1.1950883577501601</v>
      </c>
      <c r="E425">
        <v>6.3049116422498299</v>
      </c>
      <c r="F425">
        <v>-8.6100000000000101</v>
      </c>
      <c r="G425" s="12">
        <f t="shared" si="24"/>
        <v>-0.13880236443091273</v>
      </c>
      <c r="H425" s="12">
        <f t="shared" si="25"/>
        <v>0.73227777494190738</v>
      </c>
      <c r="I425" s="17">
        <f t="shared" si="26"/>
        <v>0.36842105263157893</v>
      </c>
      <c r="J425" s="48" t="str">
        <f t="shared" si="27"/>
        <v>entry13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352</v>
      </c>
      <c r="B426">
        <v>38</v>
      </c>
      <c r="C426">
        <v>14</v>
      </c>
      <c r="D426">
        <v>-2.6650883577501698</v>
      </c>
      <c r="E426">
        <v>6.0149116422498299</v>
      </c>
      <c r="F426">
        <v>-9.7900000000000098</v>
      </c>
      <c r="G426" s="12">
        <f t="shared" si="24"/>
        <v>-0.27222557280389859</v>
      </c>
      <c r="H426" s="12">
        <f t="shared" si="25"/>
        <v>0.61439342617464998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484</v>
      </c>
      <c r="B427">
        <v>38</v>
      </c>
      <c r="C427">
        <v>12</v>
      </c>
      <c r="D427">
        <v>-2.34</v>
      </c>
      <c r="E427">
        <v>2.3899999999999801</v>
      </c>
      <c r="F427">
        <v>-4.7299999999999898</v>
      </c>
      <c r="G427" s="12">
        <f t="shared" si="24"/>
        <v>-0.4947145877378446</v>
      </c>
      <c r="H427" s="12">
        <f t="shared" si="25"/>
        <v>0.50528541226215329</v>
      </c>
      <c r="I427" s="17">
        <f t="shared" si="26"/>
        <v>0.31578947368421051</v>
      </c>
      <c r="J427" s="48" t="str">
        <f t="shared" si="27"/>
        <v>entry13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2703</v>
      </c>
      <c r="B428">
        <v>38</v>
      </c>
      <c r="C428">
        <v>12</v>
      </c>
      <c r="D428">
        <v>-2.5499999999999998</v>
      </c>
      <c r="E428">
        <v>1.97999999999998</v>
      </c>
      <c r="F428">
        <v>-4.5299999999999798</v>
      </c>
      <c r="G428" s="12">
        <f t="shared" si="24"/>
        <v>-0.56291390728477064</v>
      </c>
      <c r="H428" s="12">
        <f t="shared" si="25"/>
        <v>0.4370860927152293</v>
      </c>
      <c r="I428" s="17">
        <f t="shared" si="26"/>
        <v>0.31578947368421051</v>
      </c>
      <c r="J428" s="48" t="str">
        <f t="shared" si="27"/>
        <v>entry13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2704</v>
      </c>
      <c r="B429">
        <v>38</v>
      </c>
      <c r="C429">
        <v>12</v>
      </c>
      <c r="D429">
        <v>-2.5499999999999998</v>
      </c>
      <c r="E429">
        <v>1.97999999999998</v>
      </c>
      <c r="F429">
        <v>-4.5299999999999798</v>
      </c>
      <c r="G429" s="12">
        <f t="shared" si="24"/>
        <v>-0.56291390728477064</v>
      </c>
      <c r="H429" s="12">
        <f t="shared" si="25"/>
        <v>0.4370860927152293</v>
      </c>
      <c r="I429" s="17">
        <f t="shared" si="26"/>
        <v>0.31578947368421051</v>
      </c>
      <c r="J429" s="48" t="str">
        <f t="shared" si="27"/>
        <v>entry13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2234</v>
      </c>
      <c r="B430">
        <v>38</v>
      </c>
      <c r="C430">
        <v>11</v>
      </c>
      <c r="D430">
        <v>-3.0274558211248999</v>
      </c>
      <c r="E430">
        <v>1.89</v>
      </c>
      <c r="F430">
        <v>-4.9174558211249</v>
      </c>
      <c r="G430" s="12">
        <f t="shared" si="24"/>
        <v>-0.61565491002872896</v>
      </c>
      <c r="H430" s="12">
        <f t="shared" si="25"/>
        <v>0.38434508997127098</v>
      </c>
      <c r="I430" s="17">
        <f t="shared" si="26"/>
        <v>0.28947368421052633</v>
      </c>
      <c r="J430" s="48" t="str">
        <f t="shared" si="27"/>
        <v>entry13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2338</v>
      </c>
      <c r="B431">
        <v>38</v>
      </c>
      <c r="C431">
        <v>10</v>
      </c>
      <c r="D431">
        <v>-3.5974558211249001</v>
      </c>
      <c r="E431">
        <v>2.0099999999999998</v>
      </c>
      <c r="F431">
        <v>-5.6074558211249004</v>
      </c>
      <c r="G431" s="12">
        <f t="shared" si="24"/>
        <v>-0.64154866946472378</v>
      </c>
      <c r="H431" s="12">
        <f t="shared" si="25"/>
        <v>0.35845133053527611</v>
      </c>
      <c r="I431" s="17">
        <f t="shared" si="26"/>
        <v>0.26315789473684209</v>
      </c>
      <c r="J431" s="48" t="str">
        <f t="shared" si="27"/>
        <v>entry13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2418</v>
      </c>
      <c r="B432">
        <v>38</v>
      </c>
      <c r="C432">
        <v>10</v>
      </c>
      <c r="D432">
        <v>-3.6874558211249</v>
      </c>
      <c r="E432">
        <v>2.02</v>
      </c>
      <c r="F432">
        <v>-5.7074558211249</v>
      </c>
      <c r="G432" s="12">
        <f t="shared" si="24"/>
        <v>-0.64607698012774595</v>
      </c>
      <c r="H432" s="12">
        <f t="shared" si="25"/>
        <v>0.35392301987225405</v>
      </c>
      <c r="I432" s="17">
        <f t="shared" si="26"/>
        <v>0.26315789473684209</v>
      </c>
      <c r="J432" s="48" t="str">
        <f t="shared" si="27"/>
        <v>entry13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2419</v>
      </c>
      <c r="B433">
        <v>38</v>
      </c>
      <c r="C433">
        <v>10</v>
      </c>
      <c r="D433">
        <v>-3.6874558211249</v>
      </c>
      <c r="E433">
        <v>2.02</v>
      </c>
      <c r="F433">
        <v>-5.7074558211249</v>
      </c>
      <c r="G433" s="12">
        <f t="shared" si="24"/>
        <v>-0.64607698012774595</v>
      </c>
      <c r="H433" s="12">
        <f t="shared" si="25"/>
        <v>0.35392301987225405</v>
      </c>
      <c r="I433" s="17">
        <f t="shared" si="26"/>
        <v>0.26315789473684209</v>
      </c>
      <c r="J433" s="48" t="str">
        <f t="shared" si="27"/>
        <v>entry13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2420</v>
      </c>
      <c r="B434">
        <v>38</v>
      </c>
      <c r="C434">
        <v>10</v>
      </c>
      <c r="D434">
        <v>-3.6874558211249</v>
      </c>
      <c r="E434">
        <v>2.02</v>
      </c>
      <c r="F434">
        <v>-5.7074558211249</v>
      </c>
      <c r="G434" s="12">
        <f t="shared" si="24"/>
        <v>-0.64607698012774595</v>
      </c>
      <c r="H434" s="12">
        <f t="shared" si="25"/>
        <v>0.35392301987225405</v>
      </c>
      <c r="I434" s="17">
        <f t="shared" si="26"/>
        <v>0.26315789473684209</v>
      </c>
      <c r="J434" s="48" t="str">
        <f t="shared" si="27"/>
        <v>entry13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2507</v>
      </c>
      <c r="B435">
        <v>38</v>
      </c>
      <c r="C435">
        <v>10</v>
      </c>
      <c r="D435">
        <v>-3.62</v>
      </c>
      <c r="E435">
        <v>1.95</v>
      </c>
      <c r="F435">
        <v>-5.57</v>
      </c>
      <c r="G435" s="12">
        <f t="shared" si="24"/>
        <v>-0.64991023339317777</v>
      </c>
      <c r="H435" s="12">
        <f t="shared" si="25"/>
        <v>0.35008976660682223</v>
      </c>
      <c r="I435" s="17">
        <f t="shared" si="26"/>
        <v>0.26315789473684209</v>
      </c>
      <c r="J435" s="48" t="str">
        <f t="shared" si="27"/>
        <v>entry13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382</v>
      </c>
      <c r="B436">
        <v>38</v>
      </c>
      <c r="C436">
        <v>10</v>
      </c>
      <c r="D436">
        <v>-3.62</v>
      </c>
      <c r="E436">
        <v>1.95</v>
      </c>
      <c r="F436">
        <v>-5.57</v>
      </c>
      <c r="G436" s="12">
        <f t="shared" si="24"/>
        <v>-0.64991023339317777</v>
      </c>
      <c r="H436" s="12">
        <f t="shared" si="25"/>
        <v>0.35008976660682223</v>
      </c>
      <c r="I436" s="17">
        <f t="shared" si="26"/>
        <v>0.26315789473684209</v>
      </c>
      <c r="J436" s="48" t="str">
        <f t="shared" si="27"/>
        <v>entry13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2383</v>
      </c>
      <c r="B437">
        <v>38</v>
      </c>
      <c r="C437">
        <v>10</v>
      </c>
      <c r="D437">
        <v>-5.35</v>
      </c>
      <c r="E437">
        <v>1.95</v>
      </c>
      <c r="F437">
        <v>-7.3</v>
      </c>
      <c r="G437" s="12">
        <f t="shared" si="24"/>
        <v>-0.73287671232876705</v>
      </c>
      <c r="H437" s="12">
        <f t="shared" si="25"/>
        <v>0.26712328767123289</v>
      </c>
      <c r="I437" s="17">
        <f t="shared" si="26"/>
        <v>0.26315789473684209</v>
      </c>
      <c r="J437" s="48" t="str">
        <f t="shared" si="27"/>
        <v>entry13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384</v>
      </c>
      <c r="B438">
        <v>38</v>
      </c>
      <c r="C438">
        <v>10</v>
      </c>
      <c r="D438">
        <v>-5.35</v>
      </c>
      <c r="E438">
        <v>1.95</v>
      </c>
      <c r="F438">
        <v>-7.3</v>
      </c>
      <c r="G438" s="12">
        <f t="shared" si="24"/>
        <v>-0.73287671232876705</v>
      </c>
      <c r="H438" s="12">
        <f t="shared" si="25"/>
        <v>0.26712328767123289</v>
      </c>
      <c r="I438" s="17">
        <f t="shared" si="26"/>
        <v>0.26315789473684209</v>
      </c>
      <c r="J438" s="48" t="str">
        <f t="shared" si="27"/>
        <v>entry13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2712</v>
      </c>
      <c r="B439">
        <v>38</v>
      </c>
      <c r="C439">
        <v>10</v>
      </c>
      <c r="D439">
        <v>-3.8299999999999899</v>
      </c>
      <c r="E439">
        <v>1.36</v>
      </c>
      <c r="F439">
        <v>-5.19</v>
      </c>
      <c r="G439" s="12">
        <f t="shared" si="24"/>
        <v>-0.73795761078997868</v>
      </c>
      <c r="H439" s="12">
        <f t="shared" si="25"/>
        <v>0.26204238921001927</v>
      </c>
      <c r="I439" s="17">
        <f t="shared" si="26"/>
        <v>0.26315789473684209</v>
      </c>
      <c r="J439" s="48" t="str">
        <f t="shared" si="27"/>
        <v>entry13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2713</v>
      </c>
      <c r="B440">
        <v>38</v>
      </c>
      <c r="C440">
        <v>10</v>
      </c>
      <c r="D440">
        <v>-3.8299999999999899</v>
      </c>
      <c r="E440">
        <v>1.36</v>
      </c>
      <c r="F440">
        <v>-5.19</v>
      </c>
      <c r="G440" s="12">
        <f t="shared" si="24"/>
        <v>-0.73795761078997868</v>
      </c>
      <c r="H440" s="12">
        <f t="shared" si="25"/>
        <v>0.26204238921001927</v>
      </c>
      <c r="I440" s="17">
        <f t="shared" si="26"/>
        <v>0.26315789473684209</v>
      </c>
      <c r="J440" s="48" t="str">
        <f t="shared" si="27"/>
        <v>entry13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654</v>
      </c>
      <c r="B441">
        <v>38</v>
      </c>
      <c r="C441">
        <v>10</v>
      </c>
      <c r="D441">
        <v>-3.8299999999999899</v>
      </c>
      <c r="E441">
        <v>1.36</v>
      </c>
      <c r="F441">
        <v>-5.19</v>
      </c>
      <c r="G441" s="12">
        <f t="shared" si="24"/>
        <v>-0.73795761078997868</v>
      </c>
      <c r="H441" s="12">
        <f t="shared" si="25"/>
        <v>0.26204238921001927</v>
      </c>
      <c r="I441" s="17">
        <f t="shared" si="26"/>
        <v>0.26315789473684209</v>
      </c>
      <c r="J441" s="48" t="str">
        <f t="shared" si="27"/>
        <v>entry13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655</v>
      </c>
      <c r="B442">
        <v>38</v>
      </c>
      <c r="C442">
        <v>10</v>
      </c>
      <c r="D442">
        <v>-3.8299999999999899</v>
      </c>
      <c r="E442">
        <v>1.36</v>
      </c>
      <c r="F442">
        <v>-5.19</v>
      </c>
      <c r="G442" s="12">
        <f t="shared" si="24"/>
        <v>-0.73795761078997868</v>
      </c>
      <c r="H442" s="12">
        <f t="shared" si="25"/>
        <v>0.26204238921001927</v>
      </c>
      <c r="I442" s="17">
        <f t="shared" si="26"/>
        <v>0.26315789473684209</v>
      </c>
      <c r="J442" s="48" t="str">
        <f t="shared" si="27"/>
        <v>entry13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2598</v>
      </c>
      <c r="B443">
        <v>38</v>
      </c>
      <c r="C443">
        <v>10</v>
      </c>
      <c r="D443">
        <v>-5.2799999999999896</v>
      </c>
      <c r="E443">
        <v>1.36</v>
      </c>
      <c r="F443">
        <v>-6.6399999999999899</v>
      </c>
      <c r="G443" s="12">
        <f t="shared" si="24"/>
        <v>-0.79518072289156594</v>
      </c>
      <c r="H443" s="12">
        <f t="shared" si="25"/>
        <v>0.20481927710843406</v>
      </c>
      <c r="I443" s="17">
        <f t="shared" si="26"/>
        <v>0.26315789473684209</v>
      </c>
      <c r="J443" s="48" t="str">
        <f t="shared" si="27"/>
        <v>entry13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465</v>
      </c>
      <c r="B444">
        <v>38</v>
      </c>
      <c r="C444">
        <v>10</v>
      </c>
      <c r="D444">
        <v>-5.2799999999999896</v>
      </c>
      <c r="E444">
        <v>1.36</v>
      </c>
      <c r="F444">
        <v>-6.6399999999999899</v>
      </c>
      <c r="G444" s="12">
        <f t="shared" si="24"/>
        <v>-0.79518072289156594</v>
      </c>
      <c r="H444" s="12">
        <f t="shared" si="25"/>
        <v>0.20481927710843406</v>
      </c>
      <c r="I444" s="17">
        <f t="shared" si="26"/>
        <v>0.26315789473684209</v>
      </c>
      <c r="J444" s="48" t="str">
        <f t="shared" si="27"/>
        <v>entry13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551</v>
      </c>
      <c r="B445">
        <v>38</v>
      </c>
      <c r="C445">
        <v>10</v>
      </c>
      <c r="D445">
        <v>-5.3099999999999898</v>
      </c>
      <c r="E445">
        <v>1.33</v>
      </c>
      <c r="F445">
        <v>-6.6399999999999899</v>
      </c>
      <c r="G445" s="12">
        <f t="shared" si="24"/>
        <v>-0.79969879518072262</v>
      </c>
      <c r="H445" s="12">
        <f t="shared" si="25"/>
        <v>0.20030120481927743</v>
      </c>
      <c r="I445" s="17">
        <f t="shared" si="26"/>
        <v>0.26315789473684209</v>
      </c>
      <c r="J445" s="48" t="str">
        <f t="shared" si="27"/>
        <v>entry13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2415</v>
      </c>
      <c r="B446">
        <v>38</v>
      </c>
      <c r="C446">
        <v>10</v>
      </c>
      <c r="D446">
        <v>-5.3099999999999898</v>
      </c>
      <c r="E446">
        <v>1.33</v>
      </c>
      <c r="F446">
        <v>-6.6399999999999899</v>
      </c>
      <c r="G446" s="12">
        <f t="shared" si="24"/>
        <v>-0.79969879518072262</v>
      </c>
      <c r="H446" s="12">
        <f t="shared" si="25"/>
        <v>0.20030120481927743</v>
      </c>
      <c r="I446" s="17">
        <f t="shared" si="26"/>
        <v>0.26315789473684209</v>
      </c>
      <c r="J446" s="48" t="str">
        <f t="shared" si="27"/>
        <v>entry13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2656</v>
      </c>
      <c r="B447">
        <v>38</v>
      </c>
      <c r="C447">
        <v>10</v>
      </c>
      <c r="D447">
        <v>-5.5599999999999898</v>
      </c>
      <c r="E447">
        <v>1.36</v>
      </c>
      <c r="F447">
        <v>-6.92</v>
      </c>
      <c r="G447" s="12">
        <f t="shared" si="24"/>
        <v>-0.80346820809248409</v>
      </c>
      <c r="H447" s="12">
        <f t="shared" si="25"/>
        <v>0.19653179190751446</v>
      </c>
      <c r="I447" s="17">
        <f t="shared" si="26"/>
        <v>0.26315789473684209</v>
      </c>
      <c r="J447" s="48" t="str">
        <f t="shared" si="27"/>
        <v>entry13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657</v>
      </c>
      <c r="B448">
        <v>38</v>
      </c>
      <c r="C448">
        <v>10</v>
      </c>
      <c r="D448">
        <v>-5.5599999999999898</v>
      </c>
      <c r="E448">
        <v>1.36</v>
      </c>
      <c r="F448">
        <v>-6.92</v>
      </c>
      <c r="G448" s="12">
        <f t="shared" si="24"/>
        <v>-0.80346820809248409</v>
      </c>
      <c r="H448" s="12">
        <f t="shared" si="25"/>
        <v>0.19653179190751446</v>
      </c>
      <c r="I448" s="17">
        <f t="shared" si="26"/>
        <v>0.26315789473684209</v>
      </c>
      <c r="J448" s="48" t="str">
        <f t="shared" si="27"/>
        <v>entry13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658</v>
      </c>
      <c r="B449">
        <v>38</v>
      </c>
      <c r="C449">
        <v>10</v>
      </c>
      <c r="D449">
        <v>-5.5599999999999898</v>
      </c>
      <c r="E449">
        <v>1.36</v>
      </c>
      <c r="F449">
        <v>-6.92</v>
      </c>
      <c r="G449" s="12">
        <f t="shared" si="24"/>
        <v>-0.80346820809248409</v>
      </c>
      <c r="H449" s="12">
        <f t="shared" si="25"/>
        <v>0.19653179190751446</v>
      </c>
      <c r="I449" s="17">
        <f t="shared" si="26"/>
        <v>0.26315789473684209</v>
      </c>
      <c r="J449" s="48" t="str">
        <f t="shared" si="27"/>
        <v>entry13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659</v>
      </c>
      <c r="B450">
        <v>38</v>
      </c>
      <c r="C450">
        <v>10</v>
      </c>
      <c r="D450">
        <v>-5.5599999999999898</v>
      </c>
      <c r="E450">
        <v>1.36</v>
      </c>
      <c r="F450">
        <v>-6.92</v>
      </c>
      <c r="G450" s="12">
        <f t="shared" ref="G450:G513" si="28">D450/ABS(F450)</f>
        <v>-0.80346820809248409</v>
      </c>
      <c r="H450" s="12">
        <f t="shared" ref="H450:H513" si="29">E450/ABS(F450)</f>
        <v>0.19653179190751446</v>
      </c>
      <c r="I450" s="17">
        <f t="shared" ref="I450:I513" si="30">C450/B450</f>
        <v>0.26315789473684209</v>
      </c>
      <c r="J450" s="48" t="str">
        <f t="shared" ref="J450:J513" si="31">LEFT(A450,FIND("_",A450,6)-1)</f>
        <v>entry13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11</v>
      </c>
      <c r="B451">
        <v>38</v>
      </c>
      <c r="C451">
        <v>12</v>
      </c>
      <c r="D451">
        <v>-8.9574558211248902</v>
      </c>
      <c r="E451">
        <v>1.89</v>
      </c>
      <c r="F451">
        <v>-10.8474558211248</v>
      </c>
      <c r="G451" s="12">
        <f t="shared" si="28"/>
        <v>-0.8257655959917124</v>
      </c>
      <c r="H451" s="12">
        <f t="shared" si="29"/>
        <v>0.17423440400829593</v>
      </c>
      <c r="I451" s="17">
        <f t="shared" si="30"/>
        <v>0.31578947368421051</v>
      </c>
      <c r="J451" s="48" t="str">
        <f t="shared" si="31"/>
        <v>entry13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2312</v>
      </c>
      <c r="B452">
        <v>38</v>
      </c>
      <c r="C452">
        <v>12</v>
      </c>
      <c r="D452">
        <v>-8.9574558211248902</v>
      </c>
      <c r="E452">
        <v>1.89</v>
      </c>
      <c r="F452">
        <v>-10.8474558211248</v>
      </c>
      <c r="G452" s="12">
        <f t="shared" si="28"/>
        <v>-0.8257655959917124</v>
      </c>
      <c r="H452" s="12">
        <f t="shared" si="29"/>
        <v>0.17423440400829593</v>
      </c>
      <c r="I452" s="17">
        <f t="shared" si="30"/>
        <v>0.31578947368421051</v>
      </c>
      <c r="J452" s="48" t="str">
        <f t="shared" si="31"/>
        <v>entry13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2391</v>
      </c>
      <c r="B453">
        <v>38</v>
      </c>
      <c r="C453">
        <v>11</v>
      </c>
      <c r="D453">
        <v>-9.5274558211248905</v>
      </c>
      <c r="E453">
        <v>2.0099999999999998</v>
      </c>
      <c r="F453">
        <v>-11.5374558211248</v>
      </c>
      <c r="G453" s="12">
        <f t="shared" si="28"/>
        <v>-0.82578481502658074</v>
      </c>
      <c r="H453" s="12">
        <f t="shared" si="29"/>
        <v>0.17421518497342706</v>
      </c>
      <c r="I453" s="17">
        <f t="shared" si="30"/>
        <v>0.28947368421052633</v>
      </c>
      <c r="J453" s="48" t="str">
        <f t="shared" si="31"/>
        <v>entry13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392</v>
      </c>
      <c r="B454">
        <v>38</v>
      </c>
      <c r="C454">
        <v>11</v>
      </c>
      <c r="D454">
        <v>-9.5274558211248905</v>
      </c>
      <c r="E454">
        <v>2.0099999999999998</v>
      </c>
      <c r="F454">
        <v>-11.5374558211248</v>
      </c>
      <c r="G454" s="12">
        <f t="shared" si="28"/>
        <v>-0.82578481502658074</v>
      </c>
      <c r="H454" s="12">
        <f t="shared" si="29"/>
        <v>0.17421518497342706</v>
      </c>
      <c r="I454" s="17">
        <f t="shared" si="30"/>
        <v>0.28947368421052633</v>
      </c>
      <c r="J454" s="48" t="str">
        <f t="shared" si="31"/>
        <v>entry13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2496</v>
      </c>
      <c r="B455">
        <v>38</v>
      </c>
      <c r="C455">
        <v>11</v>
      </c>
      <c r="D455">
        <v>-9.6174558211248904</v>
      </c>
      <c r="E455">
        <v>2.02</v>
      </c>
      <c r="F455">
        <v>-11.637455821124799</v>
      </c>
      <c r="G455" s="12">
        <f t="shared" si="28"/>
        <v>-0.82642254191563758</v>
      </c>
      <c r="H455" s="12">
        <f t="shared" si="29"/>
        <v>0.17357745808437022</v>
      </c>
      <c r="I455" s="17">
        <f t="shared" si="30"/>
        <v>0.28947368421052633</v>
      </c>
      <c r="J455" s="48" t="str">
        <f t="shared" si="31"/>
        <v>entry13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2497</v>
      </c>
      <c r="B456">
        <v>38</v>
      </c>
      <c r="C456">
        <v>11</v>
      </c>
      <c r="D456">
        <v>-9.6174558211248904</v>
      </c>
      <c r="E456">
        <v>2.02</v>
      </c>
      <c r="F456">
        <v>-11.637455821124799</v>
      </c>
      <c r="G456" s="12">
        <f t="shared" si="28"/>
        <v>-0.82642254191563758</v>
      </c>
      <c r="H456" s="12">
        <f t="shared" si="29"/>
        <v>0.17357745808437022</v>
      </c>
      <c r="I456" s="17">
        <f t="shared" si="30"/>
        <v>0.28947368421052633</v>
      </c>
      <c r="J456" s="48" t="str">
        <f t="shared" si="31"/>
        <v>entry13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2498</v>
      </c>
      <c r="B457">
        <v>38</v>
      </c>
      <c r="C457">
        <v>11</v>
      </c>
      <c r="D457">
        <v>-9.6174558211248904</v>
      </c>
      <c r="E457">
        <v>2.02</v>
      </c>
      <c r="F457">
        <v>-11.637455821124799</v>
      </c>
      <c r="G457" s="12">
        <f t="shared" si="28"/>
        <v>-0.82642254191563758</v>
      </c>
      <c r="H457" s="12">
        <f t="shared" si="29"/>
        <v>0.17357745808437022</v>
      </c>
      <c r="I457" s="17">
        <f t="shared" si="30"/>
        <v>0.28947368421052633</v>
      </c>
      <c r="J457" s="48" t="str">
        <f t="shared" si="31"/>
        <v>entry13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2499</v>
      </c>
      <c r="B458">
        <v>38</v>
      </c>
      <c r="C458">
        <v>11</v>
      </c>
      <c r="D458">
        <v>-9.6174558211248904</v>
      </c>
      <c r="E458">
        <v>2.02</v>
      </c>
      <c r="F458">
        <v>-11.637455821124799</v>
      </c>
      <c r="G458" s="12">
        <f t="shared" si="28"/>
        <v>-0.82642254191563758</v>
      </c>
      <c r="H458" s="12">
        <f t="shared" si="29"/>
        <v>0.17357745808437022</v>
      </c>
      <c r="I458" s="17">
        <f t="shared" si="30"/>
        <v>0.28947368421052633</v>
      </c>
      <c r="J458" s="48" t="str">
        <f t="shared" si="31"/>
        <v>entry13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2500</v>
      </c>
      <c r="B459">
        <v>38</v>
      </c>
      <c r="C459">
        <v>11</v>
      </c>
      <c r="D459">
        <v>-9.6174558211248904</v>
      </c>
      <c r="E459">
        <v>2.02</v>
      </c>
      <c r="F459">
        <v>-11.637455821124799</v>
      </c>
      <c r="G459" s="12">
        <f t="shared" si="28"/>
        <v>-0.82642254191563758</v>
      </c>
      <c r="H459" s="12">
        <f t="shared" si="29"/>
        <v>0.17357745808437022</v>
      </c>
      <c r="I459" s="17">
        <f t="shared" si="30"/>
        <v>0.28947368421052633</v>
      </c>
      <c r="J459" s="48" t="str">
        <f t="shared" si="31"/>
        <v>entry13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2501</v>
      </c>
      <c r="B460">
        <v>38</v>
      </c>
      <c r="C460">
        <v>11</v>
      </c>
      <c r="D460">
        <v>-9.6174558211248904</v>
      </c>
      <c r="E460">
        <v>2.02</v>
      </c>
      <c r="F460">
        <v>-11.637455821124799</v>
      </c>
      <c r="G460" s="12">
        <f t="shared" si="28"/>
        <v>-0.82642254191563758</v>
      </c>
      <c r="H460" s="12">
        <f t="shared" si="29"/>
        <v>0.17357745808437022</v>
      </c>
      <c r="I460" s="17">
        <f t="shared" si="30"/>
        <v>0.28947368421052633</v>
      </c>
      <c r="J460" s="48" t="str">
        <f t="shared" si="31"/>
        <v>entry13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2647</v>
      </c>
      <c r="B461">
        <v>38</v>
      </c>
      <c r="C461">
        <v>11</v>
      </c>
      <c r="D461">
        <v>-9.9074558211248895</v>
      </c>
      <c r="E461">
        <v>2.0099999999999998</v>
      </c>
      <c r="F461">
        <v>-11.917455821124801</v>
      </c>
      <c r="G461" s="12">
        <f t="shared" si="28"/>
        <v>-0.83133984046855047</v>
      </c>
      <c r="H461" s="12">
        <f t="shared" si="29"/>
        <v>0.16866015953145699</v>
      </c>
      <c r="I461" s="17">
        <f t="shared" si="30"/>
        <v>0.28947368421052633</v>
      </c>
      <c r="J461" s="48" t="str">
        <f t="shared" si="31"/>
        <v>entry13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2635</v>
      </c>
      <c r="B462">
        <v>38</v>
      </c>
      <c r="C462">
        <v>12</v>
      </c>
      <c r="D462">
        <v>-9.3374558211248893</v>
      </c>
      <c r="E462">
        <v>1.89</v>
      </c>
      <c r="F462">
        <v>-11.227455821124799</v>
      </c>
      <c r="G462" s="12">
        <f t="shared" si="28"/>
        <v>-0.83166266426594904</v>
      </c>
      <c r="H462" s="12">
        <f t="shared" si="29"/>
        <v>0.16833733573405896</v>
      </c>
      <c r="I462" s="17">
        <f t="shared" si="30"/>
        <v>0.31578947368421051</v>
      </c>
      <c r="J462" s="48" t="str">
        <f t="shared" si="31"/>
        <v>entry13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667</v>
      </c>
      <c r="B463">
        <v>38</v>
      </c>
      <c r="C463">
        <v>11</v>
      </c>
      <c r="D463">
        <v>-9.9974558211248894</v>
      </c>
      <c r="E463">
        <v>2.02</v>
      </c>
      <c r="F463">
        <v>-12.0174558211248</v>
      </c>
      <c r="G463" s="12">
        <f t="shared" si="28"/>
        <v>-0.83191117736841869</v>
      </c>
      <c r="H463" s="12">
        <f t="shared" si="29"/>
        <v>0.16808882263158872</v>
      </c>
      <c r="I463" s="17">
        <f t="shared" si="30"/>
        <v>0.28947368421052633</v>
      </c>
      <c r="J463" s="48" t="str">
        <f t="shared" si="31"/>
        <v>entry13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668</v>
      </c>
      <c r="B464">
        <v>38</v>
      </c>
      <c r="C464">
        <v>11</v>
      </c>
      <c r="D464">
        <v>-9.9974558211248894</v>
      </c>
      <c r="E464">
        <v>2.02</v>
      </c>
      <c r="F464">
        <v>-12.0174558211248</v>
      </c>
      <c r="G464" s="12">
        <f t="shared" si="28"/>
        <v>-0.83191117736841869</v>
      </c>
      <c r="H464" s="12">
        <f t="shared" si="29"/>
        <v>0.16808882263158872</v>
      </c>
      <c r="I464" s="17">
        <f t="shared" si="30"/>
        <v>0.28947368421052633</v>
      </c>
      <c r="J464" s="48" t="str">
        <f t="shared" si="31"/>
        <v>entry13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669</v>
      </c>
      <c r="B465">
        <v>38</v>
      </c>
      <c r="C465">
        <v>11</v>
      </c>
      <c r="D465">
        <v>-9.9974558211248894</v>
      </c>
      <c r="E465">
        <v>2.02</v>
      </c>
      <c r="F465">
        <v>-12.0174558211248</v>
      </c>
      <c r="G465" s="12">
        <f t="shared" si="28"/>
        <v>-0.83191117736841869</v>
      </c>
      <c r="H465" s="12">
        <f t="shared" si="29"/>
        <v>0.16808882263158872</v>
      </c>
      <c r="I465" s="17">
        <f t="shared" si="30"/>
        <v>0.28947368421052633</v>
      </c>
      <c r="J465" s="48" t="str">
        <f t="shared" si="31"/>
        <v>entry13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96</v>
      </c>
      <c r="B466">
        <v>38</v>
      </c>
      <c r="C466">
        <v>10</v>
      </c>
      <c r="D466">
        <v>-10.147455821124799</v>
      </c>
      <c r="E466">
        <v>2.0099999999999998</v>
      </c>
      <c r="F466">
        <v>-12.157455821124801</v>
      </c>
      <c r="G466" s="12">
        <f t="shared" si="28"/>
        <v>-0.83466935602534331</v>
      </c>
      <c r="H466" s="12">
        <f t="shared" si="29"/>
        <v>0.16533064397465652</v>
      </c>
      <c r="I466" s="17">
        <f t="shared" si="30"/>
        <v>0.26315789473684209</v>
      </c>
      <c r="J466" s="48" t="str">
        <f t="shared" si="31"/>
        <v>entry13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549</v>
      </c>
      <c r="B467">
        <v>38</v>
      </c>
      <c r="C467">
        <v>12</v>
      </c>
      <c r="D467">
        <v>-3.9999999999999898</v>
      </c>
      <c r="E467">
        <v>0.79000000000000103</v>
      </c>
      <c r="F467">
        <v>-4.7899999999999903</v>
      </c>
      <c r="G467" s="12">
        <f t="shared" si="28"/>
        <v>-0.83507306889352773</v>
      </c>
      <c r="H467" s="12">
        <f t="shared" si="29"/>
        <v>0.16492693110647236</v>
      </c>
      <c r="I467" s="17">
        <f t="shared" si="30"/>
        <v>0.31578947368421051</v>
      </c>
      <c r="J467" s="48" t="str">
        <f t="shared" si="31"/>
        <v>entry13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22</v>
      </c>
      <c r="B468">
        <v>38</v>
      </c>
      <c r="C468">
        <v>11</v>
      </c>
      <c r="D468">
        <v>-9.5774558211248895</v>
      </c>
      <c r="E468">
        <v>1.89</v>
      </c>
      <c r="F468">
        <v>-11.467455821124799</v>
      </c>
      <c r="G468" s="12">
        <f t="shared" si="28"/>
        <v>-0.83518576138586531</v>
      </c>
      <c r="H468" s="12">
        <f t="shared" si="29"/>
        <v>0.16481423861414249</v>
      </c>
      <c r="I468" s="17">
        <f t="shared" si="30"/>
        <v>0.28947368421052633</v>
      </c>
      <c r="J468" s="48" t="str">
        <f t="shared" si="31"/>
        <v>entry13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502</v>
      </c>
      <c r="B469">
        <v>38</v>
      </c>
      <c r="C469">
        <v>10</v>
      </c>
      <c r="D469">
        <v>-10.237455821124801</v>
      </c>
      <c r="E469">
        <v>2.02</v>
      </c>
      <c r="F469">
        <v>-12.2574558211248</v>
      </c>
      <c r="G469" s="12">
        <f t="shared" si="28"/>
        <v>-0.83520234300835239</v>
      </c>
      <c r="H469" s="12">
        <f t="shared" si="29"/>
        <v>0.16479765699164767</v>
      </c>
      <c r="I469" s="17">
        <f t="shared" si="30"/>
        <v>0.26315789473684209</v>
      </c>
      <c r="J469" s="48" t="str">
        <f t="shared" si="31"/>
        <v>entry13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503</v>
      </c>
      <c r="B470">
        <v>38</v>
      </c>
      <c r="C470">
        <v>10</v>
      </c>
      <c r="D470">
        <v>-10.237455821124801</v>
      </c>
      <c r="E470">
        <v>2.02</v>
      </c>
      <c r="F470">
        <v>-12.2574558211248</v>
      </c>
      <c r="G470" s="12">
        <f t="shared" si="28"/>
        <v>-0.83520234300835239</v>
      </c>
      <c r="H470" s="12">
        <f t="shared" si="29"/>
        <v>0.16479765699164767</v>
      </c>
      <c r="I470" s="17">
        <f t="shared" si="30"/>
        <v>0.26315789473684209</v>
      </c>
      <c r="J470" s="48" t="str">
        <f t="shared" si="31"/>
        <v>entry13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504</v>
      </c>
      <c r="B471">
        <v>38</v>
      </c>
      <c r="C471">
        <v>10</v>
      </c>
      <c r="D471">
        <v>-10.237455821124801</v>
      </c>
      <c r="E471">
        <v>2.02</v>
      </c>
      <c r="F471">
        <v>-12.2574558211248</v>
      </c>
      <c r="G471" s="12">
        <f t="shared" si="28"/>
        <v>-0.83520234300835239</v>
      </c>
      <c r="H471" s="12">
        <f t="shared" si="29"/>
        <v>0.16479765699164767</v>
      </c>
      <c r="I471" s="17">
        <f t="shared" si="30"/>
        <v>0.26315789473684209</v>
      </c>
      <c r="J471" s="48" t="str">
        <f t="shared" si="31"/>
        <v>entry13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2466</v>
      </c>
      <c r="B472">
        <v>38</v>
      </c>
      <c r="C472">
        <v>10</v>
      </c>
      <c r="D472">
        <v>-7.00999999999999</v>
      </c>
      <c r="E472">
        <v>1.36</v>
      </c>
      <c r="F472">
        <v>-8.3699999999999903</v>
      </c>
      <c r="G472" s="12">
        <f t="shared" si="28"/>
        <v>-0.8375149342891276</v>
      </c>
      <c r="H472" s="12">
        <f t="shared" si="29"/>
        <v>0.16248506571087237</v>
      </c>
      <c r="I472" s="17">
        <f t="shared" si="30"/>
        <v>0.26315789473684209</v>
      </c>
      <c r="J472" s="48" t="str">
        <f t="shared" si="31"/>
        <v>entry13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2467</v>
      </c>
      <c r="B473">
        <v>38</v>
      </c>
      <c r="C473">
        <v>10</v>
      </c>
      <c r="D473">
        <v>-7.00999999999999</v>
      </c>
      <c r="E473">
        <v>1.36</v>
      </c>
      <c r="F473">
        <v>-8.3699999999999903</v>
      </c>
      <c r="G473" s="12">
        <f t="shared" si="28"/>
        <v>-0.8375149342891276</v>
      </c>
      <c r="H473" s="12">
        <f t="shared" si="29"/>
        <v>0.16248506571087237</v>
      </c>
      <c r="I473" s="17">
        <f t="shared" si="30"/>
        <v>0.26315789473684209</v>
      </c>
      <c r="J473" s="48" t="str">
        <f t="shared" si="31"/>
        <v>entry13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2416</v>
      </c>
      <c r="B474">
        <v>38</v>
      </c>
      <c r="C474">
        <v>10</v>
      </c>
      <c r="D474">
        <v>-7.0399999999999903</v>
      </c>
      <c r="E474">
        <v>1.33</v>
      </c>
      <c r="F474">
        <v>-8.3699999999999903</v>
      </c>
      <c r="G474" s="12">
        <f t="shared" si="28"/>
        <v>-0.84109916367980864</v>
      </c>
      <c r="H474" s="12">
        <f t="shared" si="29"/>
        <v>0.15890083632019136</v>
      </c>
      <c r="I474" s="17">
        <f t="shared" si="30"/>
        <v>0.26315789473684209</v>
      </c>
      <c r="J474" s="48" t="str">
        <f t="shared" si="31"/>
        <v>entry13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2417</v>
      </c>
      <c r="B475">
        <v>38</v>
      </c>
      <c r="C475">
        <v>10</v>
      </c>
      <c r="D475">
        <v>-7.0399999999999903</v>
      </c>
      <c r="E475">
        <v>1.33</v>
      </c>
      <c r="F475">
        <v>-8.3699999999999903</v>
      </c>
      <c r="G475" s="12">
        <f t="shared" si="28"/>
        <v>-0.84109916367980864</v>
      </c>
      <c r="H475" s="12">
        <f t="shared" si="29"/>
        <v>0.15890083632019136</v>
      </c>
      <c r="I475" s="17">
        <f t="shared" si="30"/>
        <v>0.26315789473684209</v>
      </c>
      <c r="J475" s="48" t="str">
        <f t="shared" si="31"/>
        <v>entry13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2523</v>
      </c>
      <c r="B476">
        <v>38</v>
      </c>
      <c r="C476">
        <v>12</v>
      </c>
      <c r="D476">
        <v>-4.0299999999999896</v>
      </c>
      <c r="E476">
        <v>0.76000000000000101</v>
      </c>
      <c r="F476">
        <v>-4.7899999999999903</v>
      </c>
      <c r="G476" s="12">
        <f t="shared" si="28"/>
        <v>-0.84133611691022914</v>
      </c>
      <c r="H476" s="12">
        <f t="shared" si="29"/>
        <v>0.15866388308977089</v>
      </c>
      <c r="I476" s="17">
        <f t="shared" si="30"/>
        <v>0.31578947368421051</v>
      </c>
      <c r="J476" s="48" t="str">
        <f t="shared" si="31"/>
        <v>entry13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1941</v>
      </c>
      <c r="B477">
        <v>38</v>
      </c>
      <c r="C477">
        <v>10</v>
      </c>
      <c r="D477">
        <v>-7.1099999999999799</v>
      </c>
      <c r="E477">
        <v>0</v>
      </c>
      <c r="F477">
        <v>-7.6799999999999802</v>
      </c>
      <c r="G477" s="12">
        <f t="shared" si="28"/>
        <v>-0.92578124999999978</v>
      </c>
      <c r="H477" s="12">
        <f t="shared" si="29"/>
        <v>0</v>
      </c>
      <c r="I477" s="17">
        <f t="shared" si="30"/>
        <v>0.26315789473684209</v>
      </c>
      <c r="J477" s="48" t="str">
        <f t="shared" si="31"/>
        <v>entry13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040</v>
      </c>
      <c r="B478">
        <v>38</v>
      </c>
      <c r="C478">
        <v>10</v>
      </c>
      <c r="D478">
        <v>-7.18999999999998</v>
      </c>
      <c r="E478">
        <v>0</v>
      </c>
      <c r="F478">
        <v>-7.7599999999999802</v>
      </c>
      <c r="G478" s="12">
        <f t="shared" si="28"/>
        <v>-0.92654639175257714</v>
      </c>
      <c r="H478" s="12">
        <f t="shared" si="29"/>
        <v>0</v>
      </c>
      <c r="I478" s="17">
        <f t="shared" si="30"/>
        <v>0.26315789473684209</v>
      </c>
      <c r="J478" s="48" t="str">
        <f t="shared" si="31"/>
        <v>entry13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41</v>
      </c>
      <c r="B479">
        <v>38</v>
      </c>
      <c r="C479">
        <v>10</v>
      </c>
      <c r="D479">
        <v>-7.18999999999998</v>
      </c>
      <c r="E479">
        <v>0</v>
      </c>
      <c r="F479">
        <v>-7.7599999999999802</v>
      </c>
      <c r="G479" s="12">
        <f t="shared" si="28"/>
        <v>-0.92654639175257714</v>
      </c>
      <c r="H479" s="12">
        <f t="shared" si="29"/>
        <v>0</v>
      </c>
      <c r="I479" s="17">
        <f t="shared" si="30"/>
        <v>0.26315789473684209</v>
      </c>
      <c r="J479" s="48" t="str">
        <f t="shared" si="31"/>
        <v>entry13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1914</v>
      </c>
      <c r="B480">
        <v>38</v>
      </c>
      <c r="C480">
        <v>10</v>
      </c>
      <c r="D480">
        <v>-7.18999999999998</v>
      </c>
      <c r="E480">
        <v>0</v>
      </c>
      <c r="F480">
        <v>-7.7599999999999802</v>
      </c>
      <c r="G480" s="12">
        <f t="shared" si="28"/>
        <v>-0.92654639175257714</v>
      </c>
      <c r="H480" s="12">
        <f t="shared" si="29"/>
        <v>0</v>
      </c>
      <c r="I480" s="17">
        <f t="shared" si="30"/>
        <v>0.26315789473684209</v>
      </c>
      <c r="J480" s="48" t="str">
        <f t="shared" si="31"/>
        <v>entry13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1915</v>
      </c>
      <c r="B481">
        <v>38</v>
      </c>
      <c r="C481">
        <v>10</v>
      </c>
      <c r="D481">
        <v>-7.18999999999998</v>
      </c>
      <c r="E481">
        <v>0</v>
      </c>
      <c r="F481">
        <v>-7.7599999999999802</v>
      </c>
      <c r="G481" s="12">
        <f t="shared" si="28"/>
        <v>-0.92654639175257714</v>
      </c>
      <c r="H481" s="12">
        <f t="shared" si="29"/>
        <v>0</v>
      </c>
      <c r="I481" s="17">
        <f t="shared" si="30"/>
        <v>0.26315789473684209</v>
      </c>
      <c r="J481" s="48" t="str">
        <f t="shared" si="31"/>
        <v>entry13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1943</v>
      </c>
      <c r="B482">
        <v>38</v>
      </c>
      <c r="C482">
        <v>10</v>
      </c>
      <c r="D482">
        <v>-7.6299999999999804</v>
      </c>
      <c r="E482">
        <v>0</v>
      </c>
      <c r="F482">
        <v>-8.1999999999999797</v>
      </c>
      <c r="G482" s="12">
        <f t="shared" si="28"/>
        <v>-0.93048780487804872</v>
      </c>
      <c r="H482" s="12">
        <f t="shared" si="29"/>
        <v>0</v>
      </c>
      <c r="I482" s="17">
        <f t="shared" si="30"/>
        <v>0.26315789473684209</v>
      </c>
      <c r="J482" s="48" t="str">
        <f t="shared" si="31"/>
        <v>entry13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2058</v>
      </c>
      <c r="B483">
        <v>38</v>
      </c>
      <c r="C483">
        <v>10</v>
      </c>
      <c r="D483">
        <v>-7.7099999999999804</v>
      </c>
      <c r="E483">
        <v>0</v>
      </c>
      <c r="F483">
        <v>-8.2799999999999798</v>
      </c>
      <c r="G483" s="12">
        <f t="shared" si="28"/>
        <v>-0.93115942028985499</v>
      </c>
      <c r="H483" s="12">
        <f t="shared" si="29"/>
        <v>0</v>
      </c>
      <c r="I483" s="17">
        <f t="shared" si="30"/>
        <v>0.26315789473684209</v>
      </c>
      <c r="J483" s="48" t="str">
        <f t="shared" si="31"/>
        <v>entry13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2062</v>
      </c>
      <c r="B484">
        <v>38</v>
      </c>
      <c r="C484">
        <v>10</v>
      </c>
      <c r="D484">
        <v>-7.7099999999999804</v>
      </c>
      <c r="E484">
        <v>0</v>
      </c>
      <c r="F484">
        <v>-8.2799999999999798</v>
      </c>
      <c r="G484" s="12">
        <f t="shared" si="28"/>
        <v>-0.93115942028985499</v>
      </c>
      <c r="H484" s="12">
        <f t="shared" si="29"/>
        <v>0</v>
      </c>
      <c r="I484" s="17">
        <f t="shared" si="30"/>
        <v>0.26315789473684209</v>
      </c>
      <c r="J484" s="48" t="str">
        <f t="shared" si="31"/>
        <v>entry13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1917</v>
      </c>
      <c r="B485">
        <v>38</v>
      </c>
      <c r="C485">
        <v>10</v>
      </c>
      <c r="D485">
        <v>-7.7099999999999804</v>
      </c>
      <c r="E485">
        <v>0</v>
      </c>
      <c r="F485">
        <v>-8.2799999999999798</v>
      </c>
      <c r="G485" s="12">
        <f t="shared" si="28"/>
        <v>-0.93115942028985499</v>
      </c>
      <c r="H485" s="12">
        <f t="shared" si="29"/>
        <v>0</v>
      </c>
      <c r="I485" s="17">
        <f t="shared" si="30"/>
        <v>0.26315789473684209</v>
      </c>
      <c r="J485" s="48" t="str">
        <f t="shared" si="31"/>
        <v>entry13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1921</v>
      </c>
      <c r="B486">
        <v>38</v>
      </c>
      <c r="C486">
        <v>10</v>
      </c>
      <c r="D486">
        <v>-7.7099999999999804</v>
      </c>
      <c r="E486">
        <v>0</v>
      </c>
      <c r="F486">
        <v>-8.2799999999999798</v>
      </c>
      <c r="G486" s="12">
        <f t="shared" si="28"/>
        <v>-0.93115942028985499</v>
      </c>
      <c r="H486" s="12">
        <f t="shared" si="29"/>
        <v>0</v>
      </c>
      <c r="I486" s="17">
        <f t="shared" si="30"/>
        <v>0.26315789473684209</v>
      </c>
      <c r="J486" s="48" t="str">
        <f t="shared" si="31"/>
        <v>entry13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1944</v>
      </c>
      <c r="B487">
        <v>38</v>
      </c>
      <c r="C487">
        <v>10</v>
      </c>
      <c r="D487">
        <v>-8.7999999999999794</v>
      </c>
      <c r="E487">
        <v>0</v>
      </c>
      <c r="F487">
        <v>-9.3699999999999797</v>
      </c>
      <c r="G487" s="12">
        <f t="shared" si="28"/>
        <v>-0.93916755602988244</v>
      </c>
      <c r="H487" s="12">
        <f t="shared" si="29"/>
        <v>0</v>
      </c>
      <c r="I487" s="17">
        <f t="shared" si="30"/>
        <v>0.26315789473684209</v>
      </c>
      <c r="J487" s="48" t="str">
        <f t="shared" si="31"/>
        <v>entry13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1945</v>
      </c>
      <c r="B488">
        <v>38</v>
      </c>
      <c r="C488">
        <v>10</v>
      </c>
      <c r="D488">
        <v>-8.7999999999999794</v>
      </c>
      <c r="E488">
        <v>0</v>
      </c>
      <c r="F488">
        <v>-9.3699999999999797</v>
      </c>
      <c r="G488" s="12">
        <f t="shared" si="28"/>
        <v>-0.93916755602988244</v>
      </c>
      <c r="H488" s="12">
        <f t="shared" si="29"/>
        <v>0</v>
      </c>
      <c r="I488" s="17">
        <f t="shared" si="30"/>
        <v>0.26315789473684209</v>
      </c>
      <c r="J488" s="48" t="str">
        <f t="shared" si="31"/>
        <v>entry13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1946</v>
      </c>
      <c r="B489">
        <v>38</v>
      </c>
      <c r="C489">
        <v>10</v>
      </c>
      <c r="D489">
        <v>-8.7999999999999794</v>
      </c>
      <c r="E489">
        <v>0</v>
      </c>
      <c r="F489">
        <v>-9.3699999999999797</v>
      </c>
      <c r="G489" s="12">
        <f t="shared" si="28"/>
        <v>-0.93916755602988244</v>
      </c>
      <c r="H489" s="12">
        <f t="shared" si="29"/>
        <v>0</v>
      </c>
      <c r="I489" s="17">
        <f t="shared" si="30"/>
        <v>0.26315789473684209</v>
      </c>
      <c r="J489" s="48" t="str">
        <f t="shared" si="31"/>
        <v>entry13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2059</v>
      </c>
      <c r="B490">
        <v>38</v>
      </c>
      <c r="C490">
        <v>10</v>
      </c>
      <c r="D490">
        <v>-8.8799999999999901</v>
      </c>
      <c r="E490">
        <v>0</v>
      </c>
      <c r="F490">
        <v>-9.4499999999999797</v>
      </c>
      <c r="G490" s="12">
        <f t="shared" si="28"/>
        <v>-0.93968253968254067</v>
      </c>
      <c r="H490" s="12">
        <f t="shared" si="29"/>
        <v>0</v>
      </c>
      <c r="I490" s="17">
        <f t="shared" si="30"/>
        <v>0.26315789473684209</v>
      </c>
      <c r="J490" s="48" t="str">
        <f t="shared" si="31"/>
        <v>entry13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2060</v>
      </c>
      <c r="B491">
        <v>38</v>
      </c>
      <c r="C491">
        <v>10</v>
      </c>
      <c r="D491">
        <v>-8.8799999999999901</v>
      </c>
      <c r="E491">
        <v>0</v>
      </c>
      <c r="F491">
        <v>-9.4499999999999797</v>
      </c>
      <c r="G491" s="12">
        <f t="shared" si="28"/>
        <v>-0.93968253968254067</v>
      </c>
      <c r="H491" s="12">
        <f t="shared" si="29"/>
        <v>0</v>
      </c>
      <c r="I491" s="17">
        <f t="shared" si="30"/>
        <v>0.26315789473684209</v>
      </c>
      <c r="J491" s="48" t="str">
        <f t="shared" si="31"/>
        <v>entry13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2061</v>
      </c>
      <c r="B492">
        <v>38</v>
      </c>
      <c r="C492">
        <v>10</v>
      </c>
      <c r="D492">
        <v>-8.8799999999999901</v>
      </c>
      <c r="E492">
        <v>0</v>
      </c>
      <c r="F492">
        <v>-9.4499999999999797</v>
      </c>
      <c r="G492" s="12">
        <f t="shared" si="28"/>
        <v>-0.93968253968254067</v>
      </c>
      <c r="H492" s="12">
        <f t="shared" si="29"/>
        <v>0</v>
      </c>
      <c r="I492" s="17">
        <f t="shared" si="30"/>
        <v>0.26315789473684209</v>
      </c>
      <c r="J492" s="48" t="str">
        <f t="shared" si="31"/>
        <v>entry13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63</v>
      </c>
      <c r="B493">
        <v>38</v>
      </c>
      <c r="C493">
        <v>10</v>
      </c>
      <c r="D493">
        <v>-8.8799999999999901</v>
      </c>
      <c r="E493">
        <v>0</v>
      </c>
      <c r="F493">
        <v>-9.4499999999999797</v>
      </c>
      <c r="G493" s="12">
        <f t="shared" si="28"/>
        <v>-0.93968253968254067</v>
      </c>
      <c r="H493" s="12">
        <f t="shared" si="29"/>
        <v>0</v>
      </c>
      <c r="I493" s="17">
        <f t="shared" si="30"/>
        <v>0.26315789473684209</v>
      </c>
      <c r="J493" s="48" t="str">
        <f t="shared" si="31"/>
        <v>entry13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064</v>
      </c>
      <c r="B494">
        <v>38</v>
      </c>
      <c r="C494">
        <v>10</v>
      </c>
      <c r="D494">
        <v>-8.8799999999999901</v>
      </c>
      <c r="E494">
        <v>0</v>
      </c>
      <c r="F494">
        <v>-9.4499999999999797</v>
      </c>
      <c r="G494" s="12">
        <f t="shared" si="28"/>
        <v>-0.93968253968254067</v>
      </c>
      <c r="H494" s="12">
        <f t="shared" si="29"/>
        <v>0</v>
      </c>
      <c r="I494" s="17">
        <f t="shared" si="30"/>
        <v>0.26315789473684209</v>
      </c>
      <c r="J494" s="48" t="str">
        <f t="shared" si="31"/>
        <v>entry13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065</v>
      </c>
      <c r="B495">
        <v>38</v>
      </c>
      <c r="C495">
        <v>10</v>
      </c>
      <c r="D495">
        <v>-8.8799999999999901</v>
      </c>
      <c r="E495">
        <v>0</v>
      </c>
      <c r="F495">
        <v>-9.4499999999999797</v>
      </c>
      <c r="G495" s="12">
        <f t="shared" si="28"/>
        <v>-0.93968253968254067</v>
      </c>
      <c r="H495" s="12">
        <f t="shared" si="29"/>
        <v>0</v>
      </c>
      <c r="I495" s="17">
        <f t="shared" si="30"/>
        <v>0.26315789473684209</v>
      </c>
      <c r="J495" s="48" t="str">
        <f t="shared" si="31"/>
        <v>entry13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1918</v>
      </c>
      <c r="B496">
        <v>38</v>
      </c>
      <c r="C496">
        <v>10</v>
      </c>
      <c r="D496">
        <v>-8.8799999999999901</v>
      </c>
      <c r="E496">
        <v>0</v>
      </c>
      <c r="F496">
        <v>-9.4499999999999797</v>
      </c>
      <c r="G496" s="12">
        <f t="shared" si="28"/>
        <v>-0.93968253968254067</v>
      </c>
      <c r="H496" s="12">
        <f t="shared" si="29"/>
        <v>0</v>
      </c>
      <c r="I496" s="17">
        <f t="shared" si="30"/>
        <v>0.26315789473684209</v>
      </c>
      <c r="J496" s="48" t="str">
        <f t="shared" si="31"/>
        <v>entry13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1919</v>
      </c>
      <c r="B497">
        <v>38</v>
      </c>
      <c r="C497">
        <v>10</v>
      </c>
      <c r="D497">
        <v>-8.8799999999999901</v>
      </c>
      <c r="E497">
        <v>0</v>
      </c>
      <c r="F497">
        <v>-9.4499999999999797</v>
      </c>
      <c r="G497" s="12">
        <f t="shared" si="28"/>
        <v>-0.93968253968254067</v>
      </c>
      <c r="H497" s="12">
        <f t="shared" si="29"/>
        <v>0</v>
      </c>
      <c r="I497" s="17">
        <f t="shared" si="30"/>
        <v>0.26315789473684209</v>
      </c>
      <c r="J497" s="48" t="str">
        <f t="shared" si="31"/>
        <v>entry13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1920</v>
      </c>
      <c r="B498">
        <v>38</v>
      </c>
      <c r="C498">
        <v>10</v>
      </c>
      <c r="D498">
        <v>-8.8799999999999901</v>
      </c>
      <c r="E498">
        <v>0</v>
      </c>
      <c r="F498">
        <v>-9.4499999999999797</v>
      </c>
      <c r="G498" s="12">
        <f t="shared" si="28"/>
        <v>-0.93968253968254067</v>
      </c>
      <c r="H498" s="12">
        <f t="shared" si="29"/>
        <v>0</v>
      </c>
      <c r="I498" s="17">
        <f t="shared" si="30"/>
        <v>0.26315789473684209</v>
      </c>
      <c r="J498" s="48" t="str">
        <f t="shared" si="31"/>
        <v>entry13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1922</v>
      </c>
      <c r="B499">
        <v>38</v>
      </c>
      <c r="C499">
        <v>10</v>
      </c>
      <c r="D499">
        <v>-8.8799999999999901</v>
      </c>
      <c r="E499">
        <v>0</v>
      </c>
      <c r="F499">
        <v>-9.4499999999999797</v>
      </c>
      <c r="G499" s="12">
        <f t="shared" si="28"/>
        <v>-0.93968253968254067</v>
      </c>
      <c r="H499" s="12">
        <f t="shared" si="29"/>
        <v>0</v>
      </c>
      <c r="I499" s="17">
        <f t="shared" si="30"/>
        <v>0.26315789473684209</v>
      </c>
      <c r="J499" s="48" t="str">
        <f t="shared" si="31"/>
        <v>entry13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1923</v>
      </c>
      <c r="B500">
        <v>38</v>
      </c>
      <c r="C500">
        <v>10</v>
      </c>
      <c r="D500">
        <v>-8.8799999999999901</v>
      </c>
      <c r="E500">
        <v>0</v>
      </c>
      <c r="F500">
        <v>-9.4499999999999797</v>
      </c>
      <c r="G500" s="12">
        <f t="shared" si="28"/>
        <v>-0.93968253968254067</v>
      </c>
      <c r="H500" s="12">
        <f t="shared" si="29"/>
        <v>0</v>
      </c>
      <c r="I500" s="17">
        <f t="shared" si="30"/>
        <v>0.26315789473684209</v>
      </c>
      <c r="J500" s="48" t="str">
        <f t="shared" si="31"/>
        <v>entry13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1924</v>
      </c>
      <c r="B501">
        <v>38</v>
      </c>
      <c r="C501">
        <v>10</v>
      </c>
      <c r="D501">
        <v>-8.8799999999999901</v>
      </c>
      <c r="E501">
        <v>0</v>
      </c>
      <c r="F501">
        <v>-9.4499999999999797</v>
      </c>
      <c r="G501" s="12">
        <f t="shared" si="28"/>
        <v>-0.93968253968254067</v>
      </c>
      <c r="H501" s="12">
        <f t="shared" si="29"/>
        <v>0</v>
      </c>
      <c r="I501" s="17">
        <f t="shared" si="30"/>
        <v>0.26315789473684209</v>
      </c>
      <c r="J501" s="48" t="str">
        <f t="shared" si="31"/>
        <v>entry13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s="6" t="s">
        <v>34105</v>
      </c>
      <c r="B502" s="6">
        <v>21</v>
      </c>
      <c r="C502" s="6">
        <v>11</v>
      </c>
      <c r="D502" s="6">
        <v>8.73</v>
      </c>
      <c r="E502" s="6">
        <v>8.73</v>
      </c>
      <c r="F502" s="6">
        <v>-2.2799999999999998</v>
      </c>
      <c r="G502" s="6">
        <f t="shared" si="28"/>
        <v>3.8289473684210531</v>
      </c>
      <c r="H502" s="6">
        <f t="shared" si="29"/>
        <v>3.8289473684210531</v>
      </c>
      <c r="I502" s="21">
        <f t="shared" si="30"/>
        <v>0.52380952380952384</v>
      </c>
      <c r="J502" s="48" t="str">
        <f t="shared" si="31"/>
        <v>entry14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106</v>
      </c>
      <c r="B503">
        <v>21</v>
      </c>
      <c r="C503">
        <v>11</v>
      </c>
      <c r="D503">
        <v>8.73</v>
      </c>
      <c r="E503">
        <v>8.73</v>
      </c>
      <c r="F503">
        <v>-2.2799999999999998</v>
      </c>
      <c r="G503" s="12">
        <f t="shared" si="28"/>
        <v>3.8289473684210531</v>
      </c>
      <c r="H503" s="12">
        <f t="shared" si="29"/>
        <v>3.8289473684210531</v>
      </c>
      <c r="I503" s="17">
        <f t="shared" si="30"/>
        <v>0.52380952380952384</v>
      </c>
      <c r="J503" s="48" t="str">
        <f t="shared" si="31"/>
        <v>entry14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4107</v>
      </c>
      <c r="B504">
        <v>21</v>
      </c>
      <c r="C504">
        <v>11</v>
      </c>
      <c r="D504">
        <v>8.73</v>
      </c>
      <c r="E504">
        <v>8.73</v>
      </c>
      <c r="F504">
        <v>-2.2799999999999998</v>
      </c>
      <c r="G504" s="12">
        <f t="shared" si="28"/>
        <v>3.8289473684210531</v>
      </c>
      <c r="H504" s="12">
        <f t="shared" si="29"/>
        <v>3.8289473684210531</v>
      </c>
      <c r="I504" s="17">
        <f t="shared" si="30"/>
        <v>0.52380952380952384</v>
      </c>
      <c r="J504" s="48" t="str">
        <f t="shared" si="31"/>
        <v>entry14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4117</v>
      </c>
      <c r="B505">
        <v>21</v>
      </c>
      <c r="C505">
        <v>11</v>
      </c>
      <c r="D505">
        <v>7.09</v>
      </c>
      <c r="E505">
        <v>7.09</v>
      </c>
      <c r="F505">
        <v>-2.2799999999999998</v>
      </c>
      <c r="G505" s="12">
        <f t="shared" si="28"/>
        <v>3.1096491228070176</v>
      </c>
      <c r="H505" s="12">
        <f t="shared" si="29"/>
        <v>3.1096491228070176</v>
      </c>
      <c r="I505" s="17">
        <f t="shared" si="30"/>
        <v>0.52380952380952384</v>
      </c>
      <c r="J505" s="48" t="str">
        <f t="shared" si="31"/>
        <v>entry14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118</v>
      </c>
      <c r="B506">
        <v>21</v>
      </c>
      <c r="C506">
        <v>11</v>
      </c>
      <c r="D506">
        <v>7.09</v>
      </c>
      <c r="E506">
        <v>7.09</v>
      </c>
      <c r="F506">
        <v>-2.2799999999999998</v>
      </c>
      <c r="G506" s="12">
        <f t="shared" si="28"/>
        <v>3.1096491228070176</v>
      </c>
      <c r="H506" s="12">
        <f t="shared" si="29"/>
        <v>3.1096491228070176</v>
      </c>
      <c r="I506" s="17">
        <f t="shared" si="30"/>
        <v>0.52380952380952384</v>
      </c>
      <c r="J506" s="48" t="str">
        <f t="shared" si="31"/>
        <v>entry14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4119</v>
      </c>
      <c r="B507">
        <v>21</v>
      </c>
      <c r="C507">
        <v>11</v>
      </c>
      <c r="D507">
        <v>7.09</v>
      </c>
      <c r="E507">
        <v>7.09</v>
      </c>
      <c r="F507">
        <v>-2.2799999999999998</v>
      </c>
      <c r="G507" s="12">
        <f t="shared" si="28"/>
        <v>3.1096491228070176</v>
      </c>
      <c r="H507" s="12">
        <f t="shared" si="29"/>
        <v>3.1096491228070176</v>
      </c>
      <c r="I507" s="17">
        <f t="shared" si="30"/>
        <v>0.52380952380952384</v>
      </c>
      <c r="J507" s="48" t="str">
        <f t="shared" si="31"/>
        <v>entry14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4125</v>
      </c>
      <c r="B508">
        <v>21</v>
      </c>
      <c r="C508">
        <v>11</v>
      </c>
      <c r="D508">
        <v>5.59</v>
      </c>
      <c r="E508">
        <v>5.59</v>
      </c>
      <c r="F508">
        <v>-2.2799999999999998</v>
      </c>
      <c r="G508" s="12">
        <f t="shared" si="28"/>
        <v>2.4517543859649122</v>
      </c>
      <c r="H508" s="12">
        <f t="shared" si="29"/>
        <v>2.4517543859649122</v>
      </c>
      <c r="I508" s="17">
        <f t="shared" si="30"/>
        <v>0.52380952380952384</v>
      </c>
      <c r="J508" s="48" t="str">
        <f t="shared" si="31"/>
        <v>entry14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4126</v>
      </c>
      <c r="B509">
        <v>21</v>
      </c>
      <c r="C509">
        <v>11</v>
      </c>
      <c r="D509">
        <v>5.59</v>
      </c>
      <c r="E509">
        <v>5.59</v>
      </c>
      <c r="F509">
        <v>-2.2799999999999998</v>
      </c>
      <c r="G509" s="12">
        <f t="shared" si="28"/>
        <v>2.4517543859649122</v>
      </c>
      <c r="H509" s="12">
        <f t="shared" si="29"/>
        <v>2.4517543859649122</v>
      </c>
      <c r="I509" s="17">
        <f t="shared" si="30"/>
        <v>0.52380952380952384</v>
      </c>
      <c r="J509" s="48" t="str">
        <f t="shared" si="31"/>
        <v>entry14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4127</v>
      </c>
      <c r="B510">
        <v>21</v>
      </c>
      <c r="C510">
        <v>11</v>
      </c>
      <c r="D510">
        <v>5.59</v>
      </c>
      <c r="E510">
        <v>5.59</v>
      </c>
      <c r="F510">
        <v>-2.2799999999999998</v>
      </c>
      <c r="G510" s="12">
        <f t="shared" si="28"/>
        <v>2.4517543859649122</v>
      </c>
      <c r="H510" s="12">
        <f t="shared" si="29"/>
        <v>2.4517543859649122</v>
      </c>
      <c r="I510" s="17">
        <f t="shared" si="30"/>
        <v>0.52380952380952384</v>
      </c>
      <c r="J510" s="48" t="str">
        <f t="shared" si="31"/>
        <v>entry14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4215</v>
      </c>
      <c r="B511">
        <v>21</v>
      </c>
      <c r="C511">
        <v>9</v>
      </c>
      <c r="D511">
        <v>2.71999999999999</v>
      </c>
      <c r="E511">
        <v>4.8099999999999996</v>
      </c>
      <c r="F511">
        <v>-3.2299999999999902</v>
      </c>
      <c r="G511" s="12">
        <f t="shared" si="28"/>
        <v>0.84210526315789413</v>
      </c>
      <c r="H511" s="12">
        <f t="shared" si="29"/>
        <v>1.4891640866873108</v>
      </c>
      <c r="I511" s="17">
        <f t="shared" si="30"/>
        <v>0.42857142857142855</v>
      </c>
      <c r="J511" s="48" t="str">
        <f t="shared" si="31"/>
        <v>entry14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159</v>
      </c>
      <c r="B512">
        <v>21</v>
      </c>
      <c r="C512">
        <v>10</v>
      </c>
      <c r="D512">
        <v>4.79</v>
      </c>
      <c r="E512">
        <v>4.79</v>
      </c>
      <c r="F512">
        <v>-3.2299999999999902</v>
      </c>
      <c r="G512" s="12">
        <f t="shared" si="28"/>
        <v>1.4829721362229147</v>
      </c>
      <c r="H512" s="12">
        <f t="shared" si="29"/>
        <v>1.4829721362229147</v>
      </c>
      <c r="I512" s="17">
        <f t="shared" si="30"/>
        <v>0.47619047619047616</v>
      </c>
      <c r="J512" s="48" t="str">
        <f t="shared" si="31"/>
        <v>entry14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245</v>
      </c>
      <c r="B513">
        <v>21</v>
      </c>
      <c r="C513">
        <v>9</v>
      </c>
      <c r="D513">
        <v>2.00999999999999</v>
      </c>
      <c r="E513">
        <v>4.0999999999999899</v>
      </c>
      <c r="F513">
        <v>-3.2299999999999902</v>
      </c>
      <c r="G513" s="12">
        <f t="shared" si="28"/>
        <v>0.62229102167182537</v>
      </c>
      <c r="H513" s="12">
        <f t="shared" si="29"/>
        <v>1.2693498452012391</v>
      </c>
      <c r="I513" s="17">
        <f t="shared" si="30"/>
        <v>0.42857142857142855</v>
      </c>
      <c r="J513" s="48" t="str">
        <f t="shared" si="31"/>
        <v>entry14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246</v>
      </c>
      <c r="B514">
        <v>21</v>
      </c>
      <c r="C514">
        <v>9</v>
      </c>
      <c r="D514">
        <v>2.00999999999999</v>
      </c>
      <c r="E514">
        <v>4.0999999999999899</v>
      </c>
      <c r="F514">
        <v>-3.2299999999999902</v>
      </c>
      <c r="G514" s="12">
        <f t="shared" ref="G514:G577" si="32">D514/ABS(F514)</f>
        <v>0.62229102167182537</v>
      </c>
      <c r="H514" s="12">
        <f t="shared" ref="H514:H577" si="33">E514/ABS(F514)</f>
        <v>1.2693498452012391</v>
      </c>
      <c r="I514" s="17">
        <f t="shared" ref="I514:I577" si="34">C514/B514</f>
        <v>0.42857142857142855</v>
      </c>
      <c r="J514" s="48" t="str">
        <f t="shared" ref="J514:J577" si="35">LEFT(A514,FIND("_",A514,6)-1)</f>
        <v>entry14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286</v>
      </c>
      <c r="B515">
        <v>21</v>
      </c>
      <c r="C515">
        <v>10</v>
      </c>
      <c r="D515">
        <v>1.6799999999999899</v>
      </c>
      <c r="E515">
        <v>8.02</v>
      </c>
      <c r="F515">
        <v>-6.34</v>
      </c>
      <c r="G515" s="12">
        <f t="shared" si="32"/>
        <v>0.26498422712933595</v>
      </c>
      <c r="H515" s="12">
        <f t="shared" si="33"/>
        <v>1.2649842271293374</v>
      </c>
      <c r="I515" s="17">
        <f t="shared" si="34"/>
        <v>0.47619047619047616</v>
      </c>
      <c r="J515" s="48" t="str">
        <f t="shared" si="35"/>
        <v>entry14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4287</v>
      </c>
      <c r="B516">
        <v>21</v>
      </c>
      <c r="C516">
        <v>10</v>
      </c>
      <c r="D516">
        <v>1.6799999999999899</v>
      </c>
      <c r="E516">
        <v>8.02</v>
      </c>
      <c r="F516">
        <v>-6.34</v>
      </c>
      <c r="G516" s="12">
        <f t="shared" si="32"/>
        <v>0.26498422712933595</v>
      </c>
      <c r="H516" s="12">
        <f t="shared" si="33"/>
        <v>1.2649842271293374</v>
      </c>
      <c r="I516" s="17">
        <f t="shared" si="34"/>
        <v>0.47619047619047616</v>
      </c>
      <c r="J516" s="48" t="str">
        <f t="shared" si="35"/>
        <v>entry14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4288</v>
      </c>
      <c r="B517">
        <v>21</v>
      </c>
      <c r="C517">
        <v>10</v>
      </c>
      <c r="D517">
        <v>1.6799999999999899</v>
      </c>
      <c r="E517">
        <v>8.02</v>
      </c>
      <c r="F517">
        <v>-6.34</v>
      </c>
      <c r="G517" s="12">
        <f t="shared" si="32"/>
        <v>0.26498422712933595</v>
      </c>
      <c r="H517" s="12">
        <f t="shared" si="33"/>
        <v>1.2649842271293374</v>
      </c>
      <c r="I517" s="17">
        <f t="shared" si="34"/>
        <v>0.47619047619047616</v>
      </c>
      <c r="J517" s="48" t="str">
        <f t="shared" si="35"/>
        <v>entry14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4289</v>
      </c>
      <c r="B518">
        <v>21</v>
      </c>
      <c r="C518">
        <v>10</v>
      </c>
      <c r="D518">
        <v>1.6799999999999899</v>
      </c>
      <c r="E518">
        <v>8.02</v>
      </c>
      <c r="F518">
        <v>-6.34</v>
      </c>
      <c r="G518" s="12">
        <f t="shared" si="32"/>
        <v>0.26498422712933595</v>
      </c>
      <c r="H518" s="12">
        <f t="shared" si="33"/>
        <v>1.2649842271293374</v>
      </c>
      <c r="I518" s="17">
        <f t="shared" si="34"/>
        <v>0.47619047619047616</v>
      </c>
      <c r="J518" s="48" t="str">
        <f t="shared" si="35"/>
        <v>entry14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4290</v>
      </c>
      <c r="B519">
        <v>21</v>
      </c>
      <c r="C519">
        <v>10</v>
      </c>
      <c r="D519">
        <v>1.6799999999999899</v>
      </c>
      <c r="E519">
        <v>8.02</v>
      </c>
      <c r="F519">
        <v>-6.34</v>
      </c>
      <c r="G519" s="12">
        <f t="shared" si="32"/>
        <v>0.26498422712933595</v>
      </c>
      <c r="H519" s="12">
        <f t="shared" si="33"/>
        <v>1.2649842271293374</v>
      </c>
      <c r="I519" s="17">
        <f t="shared" si="34"/>
        <v>0.47619047619047616</v>
      </c>
      <c r="J519" s="48" t="str">
        <f t="shared" si="35"/>
        <v>entry14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4291</v>
      </c>
      <c r="B520">
        <v>21</v>
      </c>
      <c r="C520">
        <v>10</v>
      </c>
      <c r="D520">
        <v>1.6799999999999899</v>
      </c>
      <c r="E520">
        <v>8.02</v>
      </c>
      <c r="F520">
        <v>-6.34</v>
      </c>
      <c r="G520" s="12">
        <f t="shared" si="32"/>
        <v>0.26498422712933595</v>
      </c>
      <c r="H520" s="12">
        <f t="shared" si="33"/>
        <v>1.2649842271293374</v>
      </c>
      <c r="I520" s="17">
        <f t="shared" si="34"/>
        <v>0.47619047619047616</v>
      </c>
      <c r="J520" s="48" t="str">
        <f t="shared" si="35"/>
        <v>entry14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4244</v>
      </c>
      <c r="B521">
        <v>21</v>
      </c>
      <c r="C521">
        <v>9</v>
      </c>
      <c r="D521">
        <v>2.31</v>
      </c>
      <c r="E521">
        <v>4.4000000000000004</v>
      </c>
      <c r="F521">
        <v>-3.6399999999999899</v>
      </c>
      <c r="G521" s="12">
        <f t="shared" si="32"/>
        <v>0.63461538461538636</v>
      </c>
      <c r="H521" s="12">
        <f t="shared" si="33"/>
        <v>1.2087912087912123</v>
      </c>
      <c r="I521" s="17">
        <f t="shared" si="34"/>
        <v>0.42857142857142855</v>
      </c>
      <c r="J521" s="48" t="str">
        <f t="shared" si="35"/>
        <v>entry14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4183</v>
      </c>
      <c r="B522">
        <v>21</v>
      </c>
      <c r="C522">
        <v>10</v>
      </c>
      <c r="D522">
        <v>4.38</v>
      </c>
      <c r="E522">
        <v>4.38</v>
      </c>
      <c r="F522">
        <v>-3.6399999999999899</v>
      </c>
      <c r="G522" s="12">
        <f t="shared" si="32"/>
        <v>1.2032967032967066</v>
      </c>
      <c r="H522" s="12">
        <f t="shared" si="33"/>
        <v>1.2032967032967066</v>
      </c>
      <c r="I522" s="17">
        <f t="shared" si="34"/>
        <v>0.47619047619047616</v>
      </c>
      <c r="J522" s="48" t="str">
        <f t="shared" si="35"/>
        <v>entry14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4303</v>
      </c>
      <c r="B523">
        <v>21</v>
      </c>
      <c r="C523">
        <v>6</v>
      </c>
      <c r="D523">
        <v>0.499999999999999</v>
      </c>
      <c r="E523">
        <v>4.07</v>
      </c>
      <c r="F523">
        <v>-3.57</v>
      </c>
      <c r="G523" s="12">
        <f t="shared" si="32"/>
        <v>0.14005602240896331</v>
      </c>
      <c r="H523" s="12">
        <f t="shared" si="33"/>
        <v>1.1400560224089638</v>
      </c>
      <c r="I523" s="17">
        <f t="shared" si="34"/>
        <v>0.2857142857142857</v>
      </c>
      <c r="J523" s="48" t="str">
        <f t="shared" si="35"/>
        <v>entry14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4304</v>
      </c>
      <c r="B524">
        <v>21</v>
      </c>
      <c r="C524">
        <v>6</v>
      </c>
      <c r="D524">
        <v>0.499999999999999</v>
      </c>
      <c r="E524">
        <v>4.07</v>
      </c>
      <c r="F524">
        <v>-3.57</v>
      </c>
      <c r="G524" s="12">
        <f t="shared" si="32"/>
        <v>0.14005602240896331</v>
      </c>
      <c r="H524" s="12">
        <f t="shared" si="33"/>
        <v>1.1400560224089638</v>
      </c>
      <c r="I524" s="17">
        <f t="shared" si="34"/>
        <v>0.2857142857142857</v>
      </c>
      <c r="J524" s="48" t="str">
        <f t="shared" si="35"/>
        <v>entry14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4233</v>
      </c>
      <c r="B525">
        <v>21</v>
      </c>
      <c r="C525">
        <v>8</v>
      </c>
      <c r="D525">
        <v>2.1099999999999901</v>
      </c>
      <c r="E525">
        <v>3.48</v>
      </c>
      <c r="F525">
        <v>-3.06</v>
      </c>
      <c r="G525" s="12">
        <f t="shared" si="32"/>
        <v>0.68954248366012749</v>
      </c>
      <c r="H525" s="12">
        <f t="shared" si="33"/>
        <v>1.1372549019607843</v>
      </c>
      <c r="I525" s="17">
        <f t="shared" si="34"/>
        <v>0.38095238095238093</v>
      </c>
      <c r="J525" s="48" t="str">
        <f t="shared" si="35"/>
        <v>entry14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4234</v>
      </c>
      <c r="B526">
        <v>21</v>
      </c>
      <c r="C526">
        <v>8</v>
      </c>
      <c r="D526">
        <v>2.1099999999999901</v>
      </c>
      <c r="E526">
        <v>3.48</v>
      </c>
      <c r="F526">
        <v>-3.06</v>
      </c>
      <c r="G526" s="12">
        <f t="shared" si="32"/>
        <v>0.68954248366012749</v>
      </c>
      <c r="H526" s="12">
        <f t="shared" si="33"/>
        <v>1.1372549019607843</v>
      </c>
      <c r="I526" s="17">
        <f t="shared" si="34"/>
        <v>0.38095238095238093</v>
      </c>
      <c r="J526" s="48" t="str">
        <f t="shared" si="35"/>
        <v>entry14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4235</v>
      </c>
      <c r="B527">
        <v>21</v>
      </c>
      <c r="C527">
        <v>8</v>
      </c>
      <c r="D527">
        <v>2.1099999999999901</v>
      </c>
      <c r="E527">
        <v>3.48</v>
      </c>
      <c r="F527">
        <v>-3.06</v>
      </c>
      <c r="G527" s="12">
        <f t="shared" si="32"/>
        <v>0.68954248366012749</v>
      </c>
      <c r="H527" s="12">
        <f t="shared" si="33"/>
        <v>1.1372549019607843</v>
      </c>
      <c r="I527" s="17">
        <f t="shared" si="34"/>
        <v>0.38095238095238093</v>
      </c>
      <c r="J527" s="48" t="str">
        <f t="shared" si="35"/>
        <v>entry14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4236</v>
      </c>
      <c r="B528">
        <v>21</v>
      </c>
      <c r="C528">
        <v>8</v>
      </c>
      <c r="D528">
        <v>2.0799999999999899</v>
      </c>
      <c r="E528">
        <v>3.45</v>
      </c>
      <c r="F528">
        <v>-3.06</v>
      </c>
      <c r="G528" s="12">
        <f t="shared" si="32"/>
        <v>0.67973856209149996</v>
      </c>
      <c r="H528" s="12">
        <f t="shared" si="33"/>
        <v>1.1274509803921569</v>
      </c>
      <c r="I528" s="17">
        <f t="shared" si="34"/>
        <v>0.38095238095238093</v>
      </c>
      <c r="J528" s="48" t="str">
        <f t="shared" si="35"/>
        <v>entry14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4220</v>
      </c>
      <c r="B529">
        <v>21</v>
      </c>
      <c r="C529">
        <v>10</v>
      </c>
      <c r="D529">
        <v>1.5499999999999901</v>
      </c>
      <c r="E529">
        <v>2.27999999999999</v>
      </c>
      <c r="F529">
        <v>-2.0499999999999998</v>
      </c>
      <c r="G529" s="12">
        <f t="shared" si="32"/>
        <v>0.75609756097560499</v>
      </c>
      <c r="H529" s="12">
        <f t="shared" si="33"/>
        <v>1.1121951219512147</v>
      </c>
      <c r="I529" s="17">
        <f t="shared" si="34"/>
        <v>0.47619047619047616</v>
      </c>
      <c r="J529" s="48" t="str">
        <f t="shared" si="35"/>
        <v>entry14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4307</v>
      </c>
      <c r="B530">
        <v>21</v>
      </c>
      <c r="C530">
        <v>6</v>
      </c>
      <c r="D530">
        <v>0.39999999999999902</v>
      </c>
      <c r="E530">
        <v>3.96999999999999</v>
      </c>
      <c r="F530">
        <v>-3.57</v>
      </c>
      <c r="G530" s="12">
        <f t="shared" si="32"/>
        <v>0.1120448179271706</v>
      </c>
      <c r="H530" s="12">
        <f t="shared" si="33"/>
        <v>1.112044817927168</v>
      </c>
      <c r="I530" s="17">
        <f t="shared" si="34"/>
        <v>0.2857142857142857</v>
      </c>
      <c r="J530" s="48" t="str">
        <f t="shared" si="35"/>
        <v>entry14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4203</v>
      </c>
      <c r="B531">
        <v>21</v>
      </c>
      <c r="C531">
        <v>10</v>
      </c>
      <c r="D531">
        <v>3.29</v>
      </c>
      <c r="E531">
        <v>3.29</v>
      </c>
      <c r="F531">
        <v>-3.2299999999999902</v>
      </c>
      <c r="G531" s="12">
        <f t="shared" si="32"/>
        <v>1.018575851393192</v>
      </c>
      <c r="H531" s="12">
        <f t="shared" si="33"/>
        <v>1.018575851393192</v>
      </c>
      <c r="I531" s="17">
        <f t="shared" si="34"/>
        <v>0.47619047619047616</v>
      </c>
      <c r="J531" s="48" t="str">
        <f t="shared" si="35"/>
        <v>entry14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4243</v>
      </c>
      <c r="B532">
        <v>21</v>
      </c>
      <c r="C532">
        <v>10</v>
      </c>
      <c r="D532">
        <v>1.3499999999999901</v>
      </c>
      <c r="E532">
        <v>2.0799999999999899</v>
      </c>
      <c r="F532">
        <v>-2.0499999999999998</v>
      </c>
      <c r="G532" s="12">
        <f t="shared" si="32"/>
        <v>0.65853658536584891</v>
      </c>
      <c r="H532" s="12">
        <f t="shared" si="33"/>
        <v>1.0146341463414585</v>
      </c>
      <c r="I532" s="17">
        <f t="shared" si="34"/>
        <v>0.47619047619047616</v>
      </c>
      <c r="J532" s="48" t="str">
        <f t="shared" si="35"/>
        <v>entry14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4264</v>
      </c>
      <c r="B533">
        <v>21</v>
      </c>
      <c r="C533">
        <v>9</v>
      </c>
      <c r="D533">
        <v>1.5999999999999901</v>
      </c>
      <c r="E533">
        <v>3.6899999999999902</v>
      </c>
      <c r="F533">
        <v>-3.6399999999999899</v>
      </c>
      <c r="G533" s="12">
        <f t="shared" si="32"/>
        <v>0.43956043956043805</v>
      </c>
      <c r="H533" s="12">
        <f t="shared" si="33"/>
        <v>1.0137362637362639</v>
      </c>
      <c r="I533" s="17">
        <f t="shared" si="34"/>
        <v>0.42857142857142855</v>
      </c>
      <c r="J533" s="48" t="str">
        <f t="shared" si="35"/>
        <v>entry14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4265</v>
      </c>
      <c r="B534">
        <v>21</v>
      </c>
      <c r="C534">
        <v>9</v>
      </c>
      <c r="D534">
        <v>1.5999999999999901</v>
      </c>
      <c r="E534">
        <v>3.6899999999999902</v>
      </c>
      <c r="F534">
        <v>-3.6399999999999899</v>
      </c>
      <c r="G534" s="12">
        <f t="shared" si="32"/>
        <v>0.43956043956043805</v>
      </c>
      <c r="H534" s="12">
        <f t="shared" si="33"/>
        <v>1.0137362637362639</v>
      </c>
      <c r="I534" s="17">
        <f t="shared" si="34"/>
        <v>0.42857142857142855</v>
      </c>
      <c r="J534" s="48" t="str">
        <f t="shared" si="35"/>
        <v>entry14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4315</v>
      </c>
      <c r="B535">
        <v>21</v>
      </c>
      <c r="C535">
        <v>6</v>
      </c>
      <c r="D535">
        <v>-0.17999999999999899</v>
      </c>
      <c r="E535">
        <v>3.39</v>
      </c>
      <c r="F535">
        <v>-3.57</v>
      </c>
      <c r="G535" s="12">
        <f t="shared" si="32"/>
        <v>-5.0420168067226614E-2</v>
      </c>
      <c r="H535" s="12">
        <f t="shared" si="33"/>
        <v>0.94957983193277318</v>
      </c>
      <c r="I535" s="17">
        <f t="shared" si="34"/>
        <v>0.2857142857142857</v>
      </c>
      <c r="J535" s="48" t="str">
        <f t="shared" si="35"/>
        <v>entry14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4316</v>
      </c>
      <c r="B536">
        <v>21</v>
      </c>
      <c r="C536">
        <v>6</v>
      </c>
      <c r="D536">
        <v>-0.17999999999999899</v>
      </c>
      <c r="E536">
        <v>3.39</v>
      </c>
      <c r="F536">
        <v>-3.57</v>
      </c>
      <c r="G536" s="12">
        <f t="shared" si="32"/>
        <v>-5.0420168067226614E-2</v>
      </c>
      <c r="H536" s="12">
        <f t="shared" si="33"/>
        <v>0.94957983193277318</v>
      </c>
      <c r="I536" s="17">
        <f t="shared" si="34"/>
        <v>0.2857142857142857</v>
      </c>
      <c r="J536" s="48" t="str">
        <f t="shared" si="35"/>
        <v>entry14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4326</v>
      </c>
      <c r="B537">
        <v>21</v>
      </c>
      <c r="C537">
        <v>9</v>
      </c>
      <c r="D537">
        <v>-0.249999999999999</v>
      </c>
      <c r="E537">
        <v>2.1800000000000002</v>
      </c>
      <c r="F537">
        <v>-2.4300000000000002</v>
      </c>
      <c r="G537" s="12">
        <f t="shared" si="32"/>
        <v>-0.10288065843621358</v>
      </c>
      <c r="H537" s="12">
        <f t="shared" si="33"/>
        <v>0.89711934156378603</v>
      </c>
      <c r="I537" s="17">
        <f t="shared" si="34"/>
        <v>0.42857142857142855</v>
      </c>
      <c r="J537" s="48" t="str">
        <f t="shared" si="35"/>
        <v>entry14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4327</v>
      </c>
      <c r="B538">
        <v>21</v>
      </c>
      <c r="C538">
        <v>9</v>
      </c>
      <c r="D538">
        <v>-0.249999999999999</v>
      </c>
      <c r="E538">
        <v>2.1800000000000002</v>
      </c>
      <c r="F538">
        <v>-2.4300000000000002</v>
      </c>
      <c r="G538" s="12">
        <f t="shared" si="32"/>
        <v>-0.10288065843621358</v>
      </c>
      <c r="H538" s="12">
        <f t="shared" si="33"/>
        <v>0.89711934156378603</v>
      </c>
      <c r="I538" s="17">
        <f t="shared" si="34"/>
        <v>0.42857142857142855</v>
      </c>
      <c r="J538" s="48" t="str">
        <f t="shared" si="35"/>
        <v>entry14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4328</v>
      </c>
      <c r="B539">
        <v>21</v>
      </c>
      <c r="C539">
        <v>9</v>
      </c>
      <c r="D539">
        <v>-0.249999999999999</v>
      </c>
      <c r="E539">
        <v>2.1800000000000002</v>
      </c>
      <c r="F539">
        <v>-2.4300000000000002</v>
      </c>
      <c r="G539" s="12">
        <f t="shared" si="32"/>
        <v>-0.10288065843621358</v>
      </c>
      <c r="H539" s="12">
        <f t="shared" si="33"/>
        <v>0.89711934156378603</v>
      </c>
      <c r="I539" s="17">
        <f t="shared" si="34"/>
        <v>0.42857142857142855</v>
      </c>
      <c r="J539" s="48" t="str">
        <f t="shared" si="35"/>
        <v>entry14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4332</v>
      </c>
      <c r="B540">
        <v>21</v>
      </c>
      <c r="C540">
        <v>7</v>
      </c>
      <c r="D540">
        <v>-0.85</v>
      </c>
      <c r="E540">
        <v>3.58</v>
      </c>
      <c r="F540">
        <v>-4.43</v>
      </c>
      <c r="G540" s="12">
        <f t="shared" si="32"/>
        <v>-0.19187358916478556</v>
      </c>
      <c r="H540" s="12">
        <f t="shared" si="33"/>
        <v>0.80812641083521453</v>
      </c>
      <c r="I540" s="17">
        <f t="shared" si="34"/>
        <v>0.33333333333333331</v>
      </c>
      <c r="J540" s="48" t="str">
        <f t="shared" si="35"/>
        <v>entry14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4333</v>
      </c>
      <c r="B541">
        <v>21</v>
      </c>
      <c r="C541">
        <v>7</v>
      </c>
      <c r="D541">
        <v>-0.85</v>
      </c>
      <c r="E541">
        <v>3.58</v>
      </c>
      <c r="F541">
        <v>-4.43</v>
      </c>
      <c r="G541" s="12">
        <f t="shared" si="32"/>
        <v>-0.19187358916478556</v>
      </c>
      <c r="H541" s="12">
        <f t="shared" si="33"/>
        <v>0.80812641083521453</v>
      </c>
      <c r="I541" s="17">
        <f t="shared" si="34"/>
        <v>0.33333333333333331</v>
      </c>
      <c r="J541" s="48" t="str">
        <f t="shared" si="35"/>
        <v>entry14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4334</v>
      </c>
      <c r="B542">
        <v>21</v>
      </c>
      <c r="C542">
        <v>7</v>
      </c>
      <c r="D542">
        <v>-0.85</v>
      </c>
      <c r="E542">
        <v>3.58</v>
      </c>
      <c r="F542">
        <v>-4.43</v>
      </c>
      <c r="G542" s="12">
        <f t="shared" si="32"/>
        <v>-0.19187358916478556</v>
      </c>
      <c r="H542" s="12">
        <f t="shared" si="33"/>
        <v>0.80812641083521453</v>
      </c>
      <c r="I542" s="17">
        <f t="shared" si="34"/>
        <v>0.33333333333333331</v>
      </c>
      <c r="J542" s="48" t="str">
        <f t="shared" si="35"/>
        <v>entry14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4335</v>
      </c>
      <c r="B543">
        <v>21</v>
      </c>
      <c r="C543">
        <v>7</v>
      </c>
      <c r="D543">
        <v>-0.85</v>
      </c>
      <c r="E543">
        <v>3.58</v>
      </c>
      <c r="F543">
        <v>-4.43</v>
      </c>
      <c r="G543" s="12">
        <f t="shared" si="32"/>
        <v>-0.19187358916478556</v>
      </c>
      <c r="H543" s="12">
        <f t="shared" si="33"/>
        <v>0.80812641083521453</v>
      </c>
      <c r="I543" s="17">
        <f t="shared" si="34"/>
        <v>0.33333333333333331</v>
      </c>
      <c r="J543" s="48" t="str">
        <f t="shared" si="35"/>
        <v>entry14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36</v>
      </c>
      <c r="B544">
        <v>21</v>
      </c>
      <c r="C544">
        <v>7</v>
      </c>
      <c r="D544">
        <v>-0.85</v>
      </c>
      <c r="E544">
        <v>3.58</v>
      </c>
      <c r="F544">
        <v>-4.43</v>
      </c>
      <c r="G544" s="12">
        <f t="shared" si="32"/>
        <v>-0.19187358916478556</v>
      </c>
      <c r="H544" s="12">
        <f t="shared" si="33"/>
        <v>0.80812641083521453</v>
      </c>
      <c r="I544" s="17">
        <f t="shared" si="34"/>
        <v>0.33333333333333331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37</v>
      </c>
      <c r="B545">
        <v>21</v>
      </c>
      <c r="C545">
        <v>7</v>
      </c>
      <c r="D545">
        <v>-0.85</v>
      </c>
      <c r="E545">
        <v>3.58</v>
      </c>
      <c r="F545">
        <v>-4.43</v>
      </c>
      <c r="G545" s="12">
        <f t="shared" si="32"/>
        <v>-0.19187358916478556</v>
      </c>
      <c r="H545" s="12">
        <f t="shared" si="33"/>
        <v>0.80812641083521453</v>
      </c>
      <c r="I545" s="17">
        <f t="shared" si="34"/>
        <v>0.33333333333333331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4338</v>
      </c>
      <c r="B546">
        <v>21</v>
      </c>
      <c r="C546">
        <v>7</v>
      </c>
      <c r="D546">
        <v>-0.88</v>
      </c>
      <c r="E546">
        <v>3.55</v>
      </c>
      <c r="F546">
        <v>-4.43</v>
      </c>
      <c r="G546" s="12">
        <f t="shared" si="32"/>
        <v>-0.19864559819413094</v>
      </c>
      <c r="H546" s="12">
        <f t="shared" si="33"/>
        <v>0.80135440180586903</v>
      </c>
      <c r="I546" s="17">
        <f t="shared" si="34"/>
        <v>0.33333333333333331</v>
      </c>
      <c r="J546" s="48" t="str">
        <f t="shared" si="35"/>
        <v>entry14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4339</v>
      </c>
      <c r="B547">
        <v>21</v>
      </c>
      <c r="C547">
        <v>7</v>
      </c>
      <c r="D547">
        <v>-0.88</v>
      </c>
      <c r="E547">
        <v>3.55</v>
      </c>
      <c r="F547">
        <v>-4.43</v>
      </c>
      <c r="G547" s="12">
        <f t="shared" si="32"/>
        <v>-0.19864559819413094</v>
      </c>
      <c r="H547" s="12">
        <f t="shared" si="33"/>
        <v>0.80135440180586903</v>
      </c>
      <c r="I547" s="17">
        <f t="shared" si="34"/>
        <v>0.33333333333333331</v>
      </c>
      <c r="J547" s="48" t="str">
        <f t="shared" si="35"/>
        <v>entry14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4216</v>
      </c>
      <c r="B548">
        <v>21</v>
      </c>
      <c r="C548">
        <v>10</v>
      </c>
      <c r="D548">
        <v>2.88</v>
      </c>
      <c r="E548">
        <v>2.88</v>
      </c>
      <c r="F548">
        <v>-3.6399999999999899</v>
      </c>
      <c r="G548" s="12">
        <f t="shared" si="32"/>
        <v>0.79120879120879339</v>
      </c>
      <c r="H548" s="12">
        <f t="shared" si="33"/>
        <v>0.79120879120879339</v>
      </c>
      <c r="I548" s="17">
        <f t="shared" si="34"/>
        <v>0.47619047619047616</v>
      </c>
      <c r="J548" s="48" t="str">
        <f t="shared" si="35"/>
        <v>entry14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4357</v>
      </c>
      <c r="B549">
        <v>21</v>
      </c>
      <c r="C549">
        <v>7</v>
      </c>
      <c r="D549">
        <v>-1.52999999999999</v>
      </c>
      <c r="E549">
        <v>2.9</v>
      </c>
      <c r="F549">
        <v>-4.43</v>
      </c>
      <c r="G549" s="12">
        <f t="shared" si="32"/>
        <v>-0.34537246049661174</v>
      </c>
      <c r="H549" s="12">
        <f t="shared" si="33"/>
        <v>0.65462753950338604</v>
      </c>
      <c r="I549" s="17">
        <f t="shared" si="34"/>
        <v>0.33333333333333331</v>
      </c>
      <c r="J549" s="48" t="str">
        <f t="shared" si="35"/>
        <v>entry14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4358</v>
      </c>
      <c r="B550">
        <v>21</v>
      </c>
      <c r="C550">
        <v>7</v>
      </c>
      <c r="D550">
        <v>-1.52999999999999</v>
      </c>
      <c r="E550">
        <v>2.9</v>
      </c>
      <c r="F550">
        <v>-4.43</v>
      </c>
      <c r="G550" s="12">
        <f t="shared" si="32"/>
        <v>-0.34537246049661174</v>
      </c>
      <c r="H550" s="12">
        <f t="shared" si="33"/>
        <v>0.65462753950338604</v>
      </c>
      <c r="I550" s="17">
        <f t="shared" si="34"/>
        <v>0.33333333333333331</v>
      </c>
      <c r="J550" s="48" t="str">
        <f t="shared" si="35"/>
        <v>entry14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4359</v>
      </c>
      <c r="B551">
        <v>21</v>
      </c>
      <c r="C551">
        <v>7</v>
      </c>
      <c r="D551">
        <v>-1.52999999999999</v>
      </c>
      <c r="E551">
        <v>2.9</v>
      </c>
      <c r="F551">
        <v>-4.43</v>
      </c>
      <c r="G551" s="12">
        <f t="shared" si="32"/>
        <v>-0.34537246049661174</v>
      </c>
      <c r="H551" s="12">
        <f t="shared" si="33"/>
        <v>0.65462753950338604</v>
      </c>
      <c r="I551" s="17">
        <f t="shared" si="34"/>
        <v>0.33333333333333331</v>
      </c>
      <c r="J551" s="48" t="str">
        <f t="shared" si="35"/>
        <v>entry14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4360</v>
      </c>
      <c r="B552">
        <v>21</v>
      </c>
      <c r="C552">
        <v>7</v>
      </c>
      <c r="D552">
        <v>-1.52999999999999</v>
      </c>
      <c r="E552">
        <v>2.9</v>
      </c>
      <c r="F552">
        <v>-4.43</v>
      </c>
      <c r="G552" s="12">
        <f t="shared" si="32"/>
        <v>-0.34537246049661174</v>
      </c>
      <c r="H552" s="12">
        <f t="shared" si="33"/>
        <v>0.65462753950338604</v>
      </c>
      <c r="I552" s="17">
        <f t="shared" si="34"/>
        <v>0.33333333333333331</v>
      </c>
      <c r="J552" s="48" t="str">
        <f t="shared" si="35"/>
        <v>entry14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61</v>
      </c>
      <c r="B553">
        <v>21</v>
      </c>
      <c r="C553">
        <v>7</v>
      </c>
      <c r="D553">
        <v>-1.52999999999999</v>
      </c>
      <c r="E553">
        <v>2.9</v>
      </c>
      <c r="F553">
        <v>-4.43</v>
      </c>
      <c r="G553" s="12">
        <f t="shared" si="32"/>
        <v>-0.34537246049661174</v>
      </c>
      <c r="H553" s="12">
        <f t="shared" si="33"/>
        <v>0.65462753950338604</v>
      </c>
      <c r="I553" s="17">
        <f t="shared" si="34"/>
        <v>0.33333333333333331</v>
      </c>
      <c r="J553" s="48" t="str">
        <f t="shared" si="35"/>
        <v>entry14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62</v>
      </c>
      <c r="B554">
        <v>21</v>
      </c>
      <c r="C554">
        <v>7</v>
      </c>
      <c r="D554">
        <v>-1.52999999999999</v>
      </c>
      <c r="E554">
        <v>2.9</v>
      </c>
      <c r="F554">
        <v>-4.43</v>
      </c>
      <c r="G554" s="12">
        <f t="shared" si="32"/>
        <v>-0.34537246049661174</v>
      </c>
      <c r="H554" s="12">
        <f t="shared" si="33"/>
        <v>0.65462753950338604</v>
      </c>
      <c r="I554" s="17">
        <f t="shared" si="34"/>
        <v>0.33333333333333331</v>
      </c>
      <c r="J554" s="48" t="str">
        <f t="shared" si="35"/>
        <v>entry14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268</v>
      </c>
      <c r="B555">
        <v>21</v>
      </c>
      <c r="C555">
        <v>10</v>
      </c>
      <c r="D555">
        <v>0.97999999999999898</v>
      </c>
      <c r="E555">
        <v>1.70999999999999</v>
      </c>
      <c r="F555">
        <v>-2.6199999999999899</v>
      </c>
      <c r="G555" s="12">
        <f t="shared" si="32"/>
        <v>0.37404580152671862</v>
      </c>
      <c r="H555" s="12">
        <f t="shared" si="33"/>
        <v>0.65267175572518954</v>
      </c>
      <c r="I555" s="17">
        <f t="shared" si="34"/>
        <v>0.47619047619047616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269</v>
      </c>
      <c r="B556">
        <v>21</v>
      </c>
      <c r="C556">
        <v>10</v>
      </c>
      <c r="D556">
        <v>0.97999999999999898</v>
      </c>
      <c r="E556">
        <v>1.70999999999999</v>
      </c>
      <c r="F556">
        <v>-2.6199999999999899</v>
      </c>
      <c r="G556" s="12">
        <f t="shared" si="32"/>
        <v>0.37404580152671862</v>
      </c>
      <c r="H556" s="12">
        <f t="shared" si="33"/>
        <v>0.65267175572518954</v>
      </c>
      <c r="I556" s="17">
        <f t="shared" si="34"/>
        <v>0.47619047619047616</v>
      </c>
      <c r="J556" s="48" t="str">
        <f t="shared" si="35"/>
        <v>entry14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4270</v>
      </c>
      <c r="B557">
        <v>21</v>
      </c>
      <c r="C557">
        <v>10</v>
      </c>
      <c r="D557">
        <v>0.97999999999999898</v>
      </c>
      <c r="E557">
        <v>1.70999999999999</v>
      </c>
      <c r="F557">
        <v>-2.6199999999999899</v>
      </c>
      <c r="G557" s="12">
        <f t="shared" si="32"/>
        <v>0.37404580152671862</v>
      </c>
      <c r="H557" s="12">
        <f t="shared" si="33"/>
        <v>0.65267175572518954</v>
      </c>
      <c r="I557" s="17">
        <f t="shared" si="34"/>
        <v>0.47619047619047616</v>
      </c>
      <c r="J557" s="48" t="str">
        <f t="shared" si="35"/>
        <v>entry14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4271</v>
      </c>
      <c r="B558">
        <v>21</v>
      </c>
      <c r="C558">
        <v>10</v>
      </c>
      <c r="D558">
        <v>0.97999999999999898</v>
      </c>
      <c r="E558">
        <v>1.70999999999999</v>
      </c>
      <c r="F558">
        <v>-2.6199999999999899</v>
      </c>
      <c r="G558" s="12">
        <f t="shared" si="32"/>
        <v>0.37404580152671862</v>
      </c>
      <c r="H558" s="12">
        <f t="shared" si="33"/>
        <v>0.65267175572518954</v>
      </c>
      <c r="I558" s="17">
        <f t="shared" si="34"/>
        <v>0.47619047619047616</v>
      </c>
      <c r="J558" s="48" t="str">
        <f t="shared" si="35"/>
        <v>entry14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69</v>
      </c>
      <c r="B559">
        <v>21</v>
      </c>
      <c r="C559">
        <v>7</v>
      </c>
      <c r="D559">
        <v>-1.5599999999999901</v>
      </c>
      <c r="E559">
        <v>2.87</v>
      </c>
      <c r="F559">
        <v>-4.43</v>
      </c>
      <c r="G559" s="12">
        <f t="shared" si="32"/>
        <v>-0.35214446952595713</v>
      </c>
      <c r="H559" s="12">
        <f t="shared" si="33"/>
        <v>0.64785553047404065</v>
      </c>
      <c r="I559" s="17">
        <f t="shared" si="34"/>
        <v>0.33333333333333331</v>
      </c>
      <c r="J559" s="48" t="str">
        <f t="shared" si="35"/>
        <v>entry14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4370</v>
      </c>
      <c r="B560">
        <v>21</v>
      </c>
      <c r="C560">
        <v>7</v>
      </c>
      <c r="D560">
        <v>-1.5599999999999901</v>
      </c>
      <c r="E560">
        <v>2.87</v>
      </c>
      <c r="F560">
        <v>-4.43</v>
      </c>
      <c r="G560" s="12">
        <f t="shared" si="32"/>
        <v>-0.35214446952595713</v>
      </c>
      <c r="H560" s="12">
        <f t="shared" si="33"/>
        <v>0.64785553047404065</v>
      </c>
      <c r="I560" s="17">
        <f t="shared" si="34"/>
        <v>0.33333333333333331</v>
      </c>
      <c r="J560" s="48" t="str">
        <f t="shared" si="35"/>
        <v>entry14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4343</v>
      </c>
      <c r="B561">
        <v>21</v>
      </c>
      <c r="C561">
        <v>9</v>
      </c>
      <c r="D561">
        <v>-0.81999999999999895</v>
      </c>
      <c r="E561">
        <v>1.61</v>
      </c>
      <c r="F561">
        <v>-2.6199999999999899</v>
      </c>
      <c r="G561" s="12">
        <f t="shared" si="32"/>
        <v>-0.31297709923664202</v>
      </c>
      <c r="H561" s="12">
        <f t="shared" si="33"/>
        <v>0.61450381679389554</v>
      </c>
      <c r="I561" s="17">
        <f t="shared" si="34"/>
        <v>0.42857142857142855</v>
      </c>
      <c r="J561" s="48" t="str">
        <f t="shared" si="35"/>
        <v>entry14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4344</v>
      </c>
      <c r="B562">
        <v>21</v>
      </c>
      <c r="C562">
        <v>9</v>
      </c>
      <c r="D562">
        <v>-0.81999999999999895</v>
      </c>
      <c r="E562">
        <v>1.61</v>
      </c>
      <c r="F562">
        <v>-2.6199999999999899</v>
      </c>
      <c r="G562" s="12">
        <f t="shared" si="32"/>
        <v>-0.31297709923664202</v>
      </c>
      <c r="H562" s="12">
        <f t="shared" si="33"/>
        <v>0.61450381679389554</v>
      </c>
      <c r="I562" s="17">
        <f t="shared" si="34"/>
        <v>0.42857142857142855</v>
      </c>
      <c r="J562" s="48" t="str">
        <f t="shared" si="35"/>
        <v>entry14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4345</v>
      </c>
      <c r="B563">
        <v>21</v>
      </c>
      <c r="C563">
        <v>9</v>
      </c>
      <c r="D563">
        <v>-0.81999999999999895</v>
      </c>
      <c r="E563">
        <v>1.61</v>
      </c>
      <c r="F563">
        <v>-2.6199999999999899</v>
      </c>
      <c r="G563" s="12">
        <f t="shared" si="32"/>
        <v>-0.31297709923664202</v>
      </c>
      <c r="H563" s="12">
        <f t="shared" si="33"/>
        <v>0.61450381679389554</v>
      </c>
      <c r="I563" s="17">
        <f t="shared" si="34"/>
        <v>0.42857142857142855</v>
      </c>
      <c r="J563" s="48" t="str">
        <f t="shared" si="35"/>
        <v>entry14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4346</v>
      </c>
      <c r="B564">
        <v>21</v>
      </c>
      <c r="C564">
        <v>9</v>
      </c>
      <c r="D564">
        <v>-0.81999999999999895</v>
      </c>
      <c r="E564">
        <v>1.61</v>
      </c>
      <c r="F564">
        <v>-2.6199999999999899</v>
      </c>
      <c r="G564" s="12">
        <f t="shared" si="32"/>
        <v>-0.31297709923664202</v>
      </c>
      <c r="H564" s="12">
        <f t="shared" si="33"/>
        <v>0.61450381679389554</v>
      </c>
      <c r="I564" s="17">
        <f t="shared" si="34"/>
        <v>0.42857142857142855</v>
      </c>
      <c r="J564" s="48" t="str">
        <f t="shared" si="35"/>
        <v>entry14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4347</v>
      </c>
      <c r="B565">
        <v>21</v>
      </c>
      <c r="C565">
        <v>9</v>
      </c>
      <c r="D565">
        <v>-0.81999999999999895</v>
      </c>
      <c r="E565">
        <v>1.61</v>
      </c>
      <c r="F565">
        <v>-2.6199999999999899</v>
      </c>
      <c r="G565" s="12">
        <f t="shared" si="32"/>
        <v>-0.31297709923664202</v>
      </c>
      <c r="H565" s="12">
        <f t="shared" si="33"/>
        <v>0.61450381679389554</v>
      </c>
      <c r="I565" s="17">
        <f t="shared" si="34"/>
        <v>0.42857142857142855</v>
      </c>
      <c r="J565" s="48" t="str">
        <f t="shared" si="35"/>
        <v>entry14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4348</v>
      </c>
      <c r="B566">
        <v>21</v>
      </c>
      <c r="C566">
        <v>9</v>
      </c>
      <c r="D566">
        <v>-0.81999999999999895</v>
      </c>
      <c r="E566">
        <v>1.61</v>
      </c>
      <c r="F566">
        <v>-2.6199999999999899</v>
      </c>
      <c r="G566" s="12">
        <f t="shared" si="32"/>
        <v>-0.31297709923664202</v>
      </c>
      <c r="H566" s="12">
        <f t="shared" si="33"/>
        <v>0.61450381679389554</v>
      </c>
      <c r="I566" s="17">
        <f t="shared" si="34"/>
        <v>0.42857142857142855</v>
      </c>
      <c r="J566" s="48" t="str">
        <f t="shared" si="35"/>
        <v>entry14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4349</v>
      </c>
      <c r="B567">
        <v>21</v>
      </c>
      <c r="C567">
        <v>9</v>
      </c>
      <c r="D567">
        <v>-0.81999999999999895</v>
      </c>
      <c r="E567">
        <v>1.61</v>
      </c>
      <c r="F567">
        <v>-2.6199999999999899</v>
      </c>
      <c r="G567" s="12">
        <f t="shared" si="32"/>
        <v>-0.31297709923664202</v>
      </c>
      <c r="H567" s="12">
        <f t="shared" si="33"/>
        <v>0.61450381679389554</v>
      </c>
      <c r="I567" s="17">
        <f t="shared" si="34"/>
        <v>0.42857142857142855</v>
      </c>
      <c r="J567" s="48" t="str">
        <f t="shared" si="35"/>
        <v>entry14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4350</v>
      </c>
      <c r="B568">
        <v>21</v>
      </c>
      <c r="C568">
        <v>9</v>
      </c>
      <c r="D568">
        <v>-0.81999999999999895</v>
      </c>
      <c r="E568">
        <v>1.61</v>
      </c>
      <c r="F568">
        <v>-2.6199999999999899</v>
      </c>
      <c r="G568" s="12">
        <f t="shared" si="32"/>
        <v>-0.31297709923664202</v>
      </c>
      <c r="H568" s="12">
        <f t="shared" si="33"/>
        <v>0.61450381679389554</v>
      </c>
      <c r="I568" s="17">
        <f t="shared" si="34"/>
        <v>0.42857142857142855</v>
      </c>
      <c r="J568" s="48" t="str">
        <f t="shared" si="35"/>
        <v>entry14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4351</v>
      </c>
      <c r="B569">
        <v>21</v>
      </c>
      <c r="C569">
        <v>9</v>
      </c>
      <c r="D569">
        <v>-0.81999999999999895</v>
      </c>
      <c r="E569">
        <v>1.61</v>
      </c>
      <c r="F569">
        <v>-2.6199999999999899</v>
      </c>
      <c r="G569" s="12">
        <f t="shared" si="32"/>
        <v>-0.31297709923664202</v>
      </c>
      <c r="H569" s="12">
        <f t="shared" si="33"/>
        <v>0.61450381679389554</v>
      </c>
      <c r="I569" s="17">
        <f t="shared" si="34"/>
        <v>0.42857142857142855</v>
      </c>
      <c r="J569" s="48" t="str">
        <f t="shared" si="35"/>
        <v>entry14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4352</v>
      </c>
      <c r="B570">
        <v>21</v>
      </c>
      <c r="C570">
        <v>9</v>
      </c>
      <c r="D570">
        <v>-0.81999999999999895</v>
      </c>
      <c r="E570">
        <v>1.61</v>
      </c>
      <c r="F570">
        <v>-2.6199999999999899</v>
      </c>
      <c r="G570" s="12">
        <f t="shared" si="32"/>
        <v>-0.31297709923664202</v>
      </c>
      <c r="H570" s="12">
        <f t="shared" si="33"/>
        <v>0.61450381679389554</v>
      </c>
      <c r="I570" s="17">
        <f t="shared" si="34"/>
        <v>0.42857142857142855</v>
      </c>
      <c r="J570" s="48" t="str">
        <f t="shared" si="35"/>
        <v>entry14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4353</v>
      </c>
      <c r="B571">
        <v>21</v>
      </c>
      <c r="C571">
        <v>9</v>
      </c>
      <c r="D571">
        <v>-0.81999999999999895</v>
      </c>
      <c r="E571">
        <v>1.61</v>
      </c>
      <c r="F571">
        <v>-2.6199999999999899</v>
      </c>
      <c r="G571" s="12">
        <f t="shared" si="32"/>
        <v>-0.31297709923664202</v>
      </c>
      <c r="H571" s="12">
        <f t="shared" si="33"/>
        <v>0.61450381679389554</v>
      </c>
      <c r="I571" s="17">
        <f t="shared" si="34"/>
        <v>0.42857142857142855</v>
      </c>
      <c r="J571" s="48" t="str">
        <f t="shared" si="35"/>
        <v>entry14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4354</v>
      </c>
      <c r="B572">
        <v>21</v>
      </c>
      <c r="C572">
        <v>9</v>
      </c>
      <c r="D572">
        <v>-0.81999999999999895</v>
      </c>
      <c r="E572">
        <v>1.61</v>
      </c>
      <c r="F572">
        <v>-2.6199999999999899</v>
      </c>
      <c r="G572" s="12">
        <f t="shared" si="32"/>
        <v>-0.31297709923664202</v>
      </c>
      <c r="H572" s="12">
        <f t="shared" si="33"/>
        <v>0.61450381679389554</v>
      </c>
      <c r="I572" s="17">
        <f t="shared" si="34"/>
        <v>0.42857142857142855</v>
      </c>
      <c r="J572" s="48" t="str">
        <f t="shared" si="35"/>
        <v>entry14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4280</v>
      </c>
      <c r="B573">
        <v>21</v>
      </c>
      <c r="C573">
        <v>10</v>
      </c>
      <c r="D573">
        <v>0.77999999999999903</v>
      </c>
      <c r="E573">
        <v>1.50999999999999</v>
      </c>
      <c r="F573">
        <v>-2.6199999999999899</v>
      </c>
      <c r="G573" s="12">
        <f t="shared" si="32"/>
        <v>0.29770992366412291</v>
      </c>
      <c r="H573" s="12">
        <f t="shared" si="33"/>
        <v>0.57633587786259388</v>
      </c>
      <c r="I573" s="17">
        <f t="shared" si="34"/>
        <v>0.47619047619047616</v>
      </c>
      <c r="J573" s="48" t="str">
        <f t="shared" si="35"/>
        <v>entry14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4281</v>
      </c>
      <c r="B574">
        <v>21</v>
      </c>
      <c r="C574">
        <v>10</v>
      </c>
      <c r="D574">
        <v>0.77999999999999903</v>
      </c>
      <c r="E574">
        <v>1.50999999999999</v>
      </c>
      <c r="F574">
        <v>-2.6199999999999899</v>
      </c>
      <c r="G574" s="12">
        <f t="shared" si="32"/>
        <v>0.29770992366412291</v>
      </c>
      <c r="H574" s="12">
        <f t="shared" si="33"/>
        <v>0.57633587786259388</v>
      </c>
      <c r="I574" s="17">
        <f t="shared" si="34"/>
        <v>0.47619047619047616</v>
      </c>
      <c r="J574" s="48" t="str">
        <f t="shared" si="35"/>
        <v>entry14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4282</v>
      </c>
      <c r="B575">
        <v>21</v>
      </c>
      <c r="C575">
        <v>10</v>
      </c>
      <c r="D575">
        <v>0.77999999999999903</v>
      </c>
      <c r="E575">
        <v>1.50999999999999</v>
      </c>
      <c r="F575">
        <v>-2.6199999999999899</v>
      </c>
      <c r="G575" s="12">
        <f t="shared" si="32"/>
        <v>0.29770992366412291</v>
      </c>
      <c r="H575" s="12">
        <f t="shared" si="33"/>
        <v>0.57633587786259388</v>
      </c>
      <c r="I575" s="17">
        <f t="shared" si="34"/>
        <v>0.47619047619047616</v>
      </c>
      <c r="J575" s="48" t="str">
        <f t="shared" si="35"/>
        <v>entry14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4283</v>
      </c>
      <c r="B576">
        <v>21</v>
      </c>
      <c r="C576">
        <v>10</v>
      </c>
      <c r="D576">
        <v>0.77999999999999903</v>
      </c>
      <c r="E576">
        <v>1.50999999999999</v>
      </c>
      <c r="F576">
        <v>-2.6199999999999899</v>
      </c>
      <c r="G576" s="12">
        <f t="shared" si="32"/>
        <v>0.29770992366412291</v>
      </c>
      <c r="H576" s="12">
        <f t="shared" si="33"/>
        <v>0.57633587786259388</v>
      </c>
      <c r="I576" s="17">
        <f t="shared" si="34"/>
        <v>0.47619047619047616</v>
      </c>
      <c r="J576" s="48" t="str">
        <f t="shared" si="35"/>
        <v>entry14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4460</v>
      </c>
      <c r="B577">
        <v>21</v>
      </c>
      <c r="C577">
        <v>8</v>
      </c>
      <c r="D577">
        <v>-2.5799999999999899</v>
      </c>
      <c r="E577">
        <v>0</v>
      </c>
      <c r="F577">
        <v>-3.6599999999999899</v>
      </c>
      <c r="G577" s="12">
        <f t="shared" si="32"/>
        <v>-0.70491803278688436</v>
      </c>
      <c r="H577" s="12">
        <f t="shared" si="33"/>
        <v>0</v>
      </c>
      <c r="I577" s="17">
        <f t="shared" si="34"/>
        <v>0.38095238095238093</v>
      </c>
      <c r="J577" s="48" t="str">
        <f t="shared" si="35"/>
        <v>entry14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4461</v>
      </c>
      <c r="B578">
        <v>21</v>
      </c>
      <c r="C578">
        <v>8</v>
      </c>
      <c r="D578">
        <v>-2.5799999999999899</v>
      </c>
      <c r="E578">
        <v>0</v>
      </c>
      <c r="F578">
        <v>-3.6599999999999899</v>
      </c>
      <c r="G578" s="12">
        <f t="shared" ref="G578:G641" si="36">D578/ABS(F578)</f>
        <v>-0.70491803278688436</v>
      </c>
      <c r="H578" s="12">
        <f t="shared" ref="H578:H641" si="37">E578/ABS(F578)</f>
        <v>0</v>
      </c>
      <c r="I578" s="17">
        <f t="shared" ref="I578:I641" si="38">C578/B578</f>
        <v>0.38095238095238093</v>
      </c>
      <c r="J578" s="48" t="str">
        <f t="shared" ref="J578:J641" si="39">LEFT(A578,FIND("_",A578,6)-1)</f>
        <v>entry14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4464</v>
      </c>
      <c r="B579">
        <v>21</v>
      </c>
      <c r="C579">
        <v>8</v>
      </c>
      <c r="D579">
        <v>-3.2099999999999902</v>
      </c>
      <c r="E579">
        <v>0</v>
      </c>
      <c r="F579">
        <v>-4.2899999999999903</v>
      </c>
      <c r="G579" s="12">
        <f t="shared" si="36"/>
        <v>-0.74825174825174767</v>
      </c>
      <c r="H579" s="12">
        <f t="shared" si="37"/>
        <v>0</v>
      </c>
      <c r="I579" s="17">
        <f t="shared" si="38"/>
        <v>0.38095238095238093</v>
      </c>
      <c r="J579" s="48" t="str">
        <f t="shared" si="39"/>
        <v>entry14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4465</v>
      </c>
      <c r="B580">
        <v>21</v>
      </c>
      <c r="C580">
        <v>8</v>
      </c>
      <c r="D580">
        <v>-3.2099999999999902</v>
      </c>
      <c r="E580">
        <v>0</v>
      </c>
      <c r="F580">
        <v>-4.2899999999999903</v>
      </c>
      <c r="G580" s="12">
        <f t="shared" si="36"/>
        <v>-0.74825174825174767</v>
      </c>
      <c r="H580" s="12">
        <f t="shared" si="37"/>
        <v>0</v>
      </c>
      <c r="I580" s="17">
        <f t="shared" si="38"/>
        <v>0.38095238095238093</v>
      </c>
      <c r="J580" s="48" t="str">
        <f t="shared" si="39"/>
        <v>entry14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4466</v>
      </c>
      <c r="B581">
        <v>21</v>
      </c>
      <c r="C581">
        <v>8</v>
      </c>
      <c r="D581">
        <v>-3.2099999999999902</v>
      </c>
      <c r="E581">
        <v>0</v>
      </c>
      <c r="F581">
        <v>-4.2899999999999903</v>
      </c>
      <c r="G581" s="12">
        <f t="shared" si="36"/>
        <v>-0.74825174825174767</v>
      </c>
      <c r="H581" s="12">
        <f t="shared" si="37"/>
        <v>0</v>
      </c>
      <c r="I581" s="17">
        <f t="shared" si="38"/>
        <v>0.38095238095238093</v>
      </c>
      <c r="J581" s="48" t="str">
        <f t="shared" si="39"/>
        <v>entry14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4485</v>
      </c>
      <c r="B582">
        <v>21</v>
      </c>
      <c r="C582">
        <v>7</v>
      </c>
      <c r="D582">
        <v>-4.09</v>
      </c>
      <c r="E582">
        <v>0</v>
      </c>
      <c r="F582">
        <v>-4.09</v>
      </c>
      <c r="G582" s="12">
        <f t="shared" si="36"/>
        <v>-1</v>
      </c>
      <c r="H582" s="12">
        <f t="shared" si="37"/>
        <v>0</v>
      </c>
      <c r="I582" s="17">
        <f t="shared" si="38"/>
        <v>0.33333333333333331</v>
      </c>
      <c r="J582" s="48" t="str">
        <f t="shared" si="39"/>
        <v>entry14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486</v>
      </c>
      <c r="B583">
        <v>21</v>
      </c>
      <c r="C583">
        <v>7</v>
      </c>
      <c r="D583">
        <v>-4.09</v>
      </c>
      <c r="E583">
        <v>0</v>
      </c>
      <c r="F583">
        <v>-4.09</v>
      </c>
      <c r="G583" s="12">
        <f t="shared" si="36"/>
        <v>-1</v>
      </c>
      <c r="H583" s="12">
        <f t="shared" si="37"/>
        <v>0</v>
      </c>
      <c r="I583" s="17">
        <f t="shared" si="38"/>
        <v>0.33333333333333331</v>
      </c>
      <c r="J583" s="48" t="str">
        <f t="shared" si="39"/>
        <v>entry14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4487</v>
      </c>
      <c r="B584">
        <v>21</v>
      </c>
      <c r="C584">
        <v>7</v>
      </c>
      <c r="D584">
        <v>-4.72</v>
      </c>
      <c r="E584">
        <v>0</v>
      </c>
      <c r="F584">
        <v>-4.72</v>
      </c>
      <c r="G584" s="12">
        <f t="shared" si="36"/>
        <v>-1</v>
      </c>
      <c r="H584" s="12">
        <f t="shared" si="37"/>
        <v>0</v>
      </c>
      <c r="I584" s="17">
        <f t="shared" si="38"/>
        <v>0.33333333333333331</v>
      </c>
      <c r="J584" s="48" t="str">
        <f t="shared" si="39"/>
        <v>entry14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4488</v>
      </c>
      <c r="B585">
        <v>21</v>
      </c>
      <c r="C585">
        <v>7</v>
      </c>
      <c r="D585">
        <v>-4.72</v>
      </c>
      <c r="E585">
        <v>0</v>
      </c>
      <c r="F585">
        <v>-4.72</v>
      </c>
      <c r="G585" s="12">
        <f t="shared" si="36"/>
        <v>-1</v>
      </c>
      <c r="H585" s="12">
        <f t="shared" si="37"/>
        <v>0</v>
      </c>
      <c r="I585" s="17">
        <f t="shared" si="38"/>
        <v>0.33333333333333331</v>
      </c>
      <c r="J585" s="48" t="str">
        <f t="shared" si="39"/>
        <v>entry14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4489</v>
      </c>
      <c r="B586">
        <v>21</v>
      </c>
      <c r="C586">
        <v>7</v>
      </c>
      <c r="D586">
        <v>-4.72</v>
      </c>
      <c r="E586">
        <v>0</v>
      </c>
      <c r="F586">
        <v>-4.72</v>
      </c>
      <c r="G586" s="12">
        <f t="shared" si="36"/>
        <v>-1</v>
      </c>
      <c r="H586" s="12">
        <f t="shared" si="37"/>
        <v>0</v>
      </c>
      <c r="I586" s="17">
        <f t="shared" si="38"/>
        <v>0.33333333333333331</v>
      </c>
      <c r="J586" s="48" t="str">
        <f t="shared" si="39"/>
        <v>entry14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490</v>
      </c>
      <c r="B587">
        <v>21</v>
      </c>
      <c r="C587">
        <v>7</v>
      </c>
      <c r="D587">
        <v>-4.09</v>
      </c>
      <c r="E587">
        <v>0</v>
      </c>
      <c r="F587">
        <v>-4.09</v>
      </c>
      <c r="G587" s="12">
        <f t="shared" si="36"/>
        <v>-1</v>
      </c>
      <c r="H587" s="12">
        <f t="shared" si="37"/>
        <v>0</v>
      </c>
      <c r="I587" s="17">
        <f t="shared" si="38"/>
        <v>0.33333333333333331</v>
      </c>
      <c r="J587" s="48" t="str">
        <f t="shared" si="39"/>
        <v>entry14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491</v>
      </c>
      <c r="B588">
        <v>21</v>
      </c>
      <c r="C588">
        <v>7</v>
      </c>
      <c r="D588">
        <v>-4.09</v>
      </c>
      <c r="E588">
        <v>0</v>
      </c>
      <c r="F588">
        <v>-4.09</v>
      </c>
      <c r="G588" s="12">
        <f t="shared" si="36"/>
        <v>-1</v>
      </c>
      <c r="H588" s="12">
        <f t="shared" si="37"/>
        <v>0</v>
      </c>
      <c r="I588" s="17">
        <f t="shared" si="38"/>
        <v>0.33333333333333331</v>
      </c>
      <c r="J588" s="48" t="str">
        <f t="shared" si="39"/>
        <v>entry14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4492</v>
      </c>
      <c r="B589">
        <v>21</v>
      </c>
      <c r="C589">
        <v>7</v>
      </c>
      <c r="D589">
        <v>-4.72</v>
      </c>
      <c r="E589">
        <v>0</v>
      </c>
      <c r="F589">
        <v>-4.72</v>
      </c>
      <c r="G589" s="12">
        <f t="shared" si="36"/>
        <v>-1</v>
      </c>
      <c r="H589" s="12">
        <f t="shared" si="37"/>
        <v>0</v>
      </c>
      <c r="I589" s="17">
        <f t="shared" si="38"/>
        <v>0.33333333333333331</v>
      </c>
      <c r="J589" s="48" t="str">
        <f t="shared" si="39"/>
        <v>entry14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4493</v>
      </c>
      <c r="B590">
        <v>21</v>
      </c>
      <c r="C590">
        <v>7</v>
      </c>
      <c r="D590">
        <v>-4.72</v>
      </c>
      <c r="E590">
        <v>0</v>
      </c>
      <c r="F590">
        <v>-4.72</v>
      </c>
      <c r="G590" s="12">
        <f t="shared" si="36"/>
        <v>-1</v>
      </c>
      <c r="H590" s="12">
        <f t="shared" si="37"/>
        <v>0</v>
      </c>
      <c r="I590" s="17">
        <f t="shared" si="38"/>
        <v>0.33333333333333331</v>
      </c>
      <c r="J590" s="48" t="str">
        <f t="shared" si="39"/>
        <v>entry14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4494</v>
      </c>
      <c r="B591">
        <v>21</v>
      </c>
      <c r="C591">
        <v>7</v>
      </c>
      <c r="D591">
        <v>-4.72</v>
      </c>
      <c r="E591">
        <v>0</v>
      </c>
      <c r="F591">
        <v>-4.72</v>
      </c>
      <c r="G591" s="12">
        <f t="shared" si="36"/>
        <v>-1</v>
      </c>
      <c r="H591" s="12">
        <f t="shared" si="37"/>
        <v>0</v>
      </c>
      <c r="I591" s="17">
        <f t="shared" si="38"/>
        <v>0.33333333333333331</v>
      </c>
      <c r="J591" s="48" t="str">
        <f t="shared" si="39"/>
        <v>entry14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4495</v>
      </c>
      <c r="B592">
        <v>21</v>
      </c>
      <c r="C592">
        <v>7</v>
      </c>
      <c r="D592">
        <v>-4.09</v>
      </c>
      <c r="E592">
        <v>0</v>
      </c>
      <c r="F592">
        <v>-4.09</v>
      </c>
      <c r="G592" s="12">
        <f t="shared" si="36"/>
        <v>-1</v>
      </c>
      <c r="H592" s="12">
        <f t="shared" si="37"/>
        <v>0</v>
      </c>
      <c r="I592" s="17">
        <f t="shared" si="38"/>
        <v>0.33333333333333331</v>
      </c>
      <c r="J592" s="48" t="str">
        <f t="shared" si="39"/>
        <v>entry14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4496</v>
      </c>
      <c r="B593">
        <v>21</v>
      </c>
      <c r="C593">
        <v>7</v>
      </c>
      <c r="D593">
        <v>-4.09</v>
      </c>
      <c r="E593">
        <v>0</v>
      </c>
      <c r="F593">
        <v>-4.09</v>
      </c>
      <c r="G593" s="12">
        <f t="shared" si="36"/>
        <v>-1</v>
      </c>
      <c r="H593" s="12">
        <f t="shared" si="37"/>
        <v>0</v>
      </c>
      <c r="I593" s="17">
        <f t="shared" si="38"/>
        <v>0.33333333333333331</v>
      </c>
      <c r="J593" s="48" t="str">
        <f t="shared" si="39"/>
        <v>entry14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4497</v>
      </c>
      <c r="B594">
        <v>21</v>
      </c>
      <c r="C594">
        <v>7</v>
      </c>
      <c r="D594">
        <v>-4.72</v>
      </c>
      <c r="E594">
        <v>0</v>
      </c>
      <c r="F594">
        <v>-4.72</v>
      </c>
      <c r="G594" s="12">
        <f t="shared" si="36"/>
        <v>-1</v>
      </c>
      <c r="H594" s="12">
        <f t="shared" si="37"/>
        <v>0</v>
      </c>
      <c r="I594" s="17">
        <f t="shared" si="38"/>
        <v>0.33333333333333331</v>
      </c>
      <c r="J594" s="48" t="str">
        <f t="shared" si="39"/>
        <v>entry14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4498</v>
      </c>
      <c r="B595">
        <v>21</v>
      </c>
      <c r="C595">
        <v>7</v>
      </c>
      <c r="D595">
        <v>-4.72</v>
      </c>
      <c r="E595">
        <v>0</v>
      </c>
      <c r="F595">
        <v>-4.72</v>
      </c>
      <c r="G595" s="12">
        <f t="shared" si="36"/>
        <v>-1</v>
      </c>
      <c r="H595" s="12">
        <f t="shared" si="37"/>
        <v>0</v>
      </c>
      <c r="I595" s="17">
        <f t="shared" si="38"/>
        <v>0.33333333333333331</v>
      </c>
      <c r="J595" s="48" t="str">
        <f t="shared" si="39"/>
        <v>entry14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499</v>
      </c>
      <c r="B596">
        <v>21</v>
      </c>
      <c r="C596">
        <v>7</v>
      </c>
      <c r="D596">
        <v>-4.72</v>
      </c>
      <c r="E596">
        <v>0</v>
      </c>
      <c r="F596">
        <v>-4.72</v>
      </c>
      <c r="G596" s="12">
        <f t="shared" si="36"/>
        <v>-1</v>
      </c>
      <c r="H596" s="12">
        <f t="shared" si="37"/>
        <v>0</v>
      </c>
      <c r="I596" s="17">
        <f t="shared" si="38"/>
        <v>0.33333333333333331</v>
      </c>
      <c r="J596" s="48" t="str">
        <f t="shared" si="39"/>
        <v>entry14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4500</v>
      </c>
      <c r="B597">
        <v>21</v>
      </c>
      <c r="C597">
        <v>7</v>
      </c>
      <c r="D597">
        <v>-4.09</v>
      </c>
      <c r="E597">
        <v>0</v>
      </c>
      <c r="F597">
        <v>-4.09</v>
      </c>
      <c r="G597" s="12">
        <f t="shared" si="36"/>
        <v>-1</v>
      </c>
      <c r="H597" s="12">
        <f t="shared" si="37"/>
        <v>0</v>
      </c>
      <c r="I597" s="17">
        <f t="shared" si="38"/>
        <v>0.33333333333333331</v>
      </c>
      <c r="J597" s="48" t="str">
        <f t="shared" si="39"/>
        <v>entry14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4501</v>
      </c>
      <c r="B598">
        <v>21</v>
      </c>
      <c r="C598">
        <v>7</v>
      </c>
      <c r="D598">
        <v>-4.09</v>
      </c>
      <c r="E598">
        <v>0</v>
      </c>
      <c r="F598">
        <v>-4.09</v>
      </c>
      <c r="G598" s="12">
        <f t="shared" si="36"/>
        <v>-1</v>
      </c>
      <c r="H598" s="12">
        <f t="shared" si="37"/>
        <v>0</v>
      </c>
      <c r="I598" s="17">
        <f t="shared" si="38"/>
        <v>0.33333333333333331</v>
      </c>
      <c r="J598" s="48" t="str">
        <f t="shared" si="39"/>
        <v>entry14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4502</v>
      </c>
      <c r="B599">
        <v>21</v>
      </c>
      <c r="C599">
        <v>7</v>
      </c>
      <c r="D599">
        <v>-4.72</v>
      </c>
      <c r="E599">
        <v>0</v>
      </c>
      <c r="F599">
        <v>-4.72</v>
      </c>
      <c r="G599" s="12">
        <f t="shared" si="36"/>
        <v>-1</v>
      </c>
      <c r="H599" s="12">
        <f t="shared" si="37"/>
        <v>0</v>
      </c>
      <c r="I599" s="17">
        <f t="shared" si="38"/>
        <v>0.33333333333333331</v>
      </c>
      <c r="J599" s="48" t="str">
        <f t="shared" si="39"/>
        <v>entry14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4503</v>
      </c>
      <c r="B600">
        <v>21</v>
      </c>
      <c r="C600">
        <v>7</v>
      </c>
      <c r="D600">
        <v>-4.72</v>
      </c>
      <c r="E600">
        <v>0</v>
      </c>
      <c r="F600">
        <v>-4.72</v>
      </c>
      <c r="G600" s="12">
        <f t="shared" si="36"/>
        <v>-1</v>
      </c>
      <c r="H600" s="12">
        <f t="shared" si="37"/>
        <v>0</v>
      </c>
      <c r="I600" s="17">
        <f t="shared" si="38"/>
        <v>0.33333333333333331</v>
      </c>
      <c r="J600" s="48" t="str">
        <f t="shared" si="39"/>
        <v>entry14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4504</v>
      </c>
      <c r="B601">
        <v>21</v>
      </c>
      <c r="C601">
        <v>7</v>
      </c>
      <c r="D601">
        <v>-4.72</v>
      </c>
      <c r="E601">
        <v>0</v>
      </c>
      <c r="F601">
        <v>-4.72</v>
      </c>
      <c r="G601" s="12">
        <f t="shared" si="36"/>
        <v>-1</v>
      </c>
      <c r="H601" s="12">
        <f t="shared" si="37"/>
        <v>0</v>
      </c>
      <c r="I601" s="17">
        <f t="shared" si="38"/>
        <v>0.33333333333333331</v>
      </c>
      <c r="J601" s="48" t="str">
        <f t="shared" si="39"/>
        <v>entry14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s="30" t="s">
        <v>34108</v>
      </c>
      <c r="B602" s="30">
        <v>46</v>
      </c>
      <c r="C602" s="30">
        <v>20</v>
      </c>
      <c r="D602" s="30">
        <v>12.3578350378508</v>
      </c>
      <c r="E602" s="30">
        <v>15.6833293799594</v>
      </c>
      <c r="F602" s="30">
        <v>-3.59</v>
      </c>
      <c r="G602" s="30">
        <f t="shared" si="36"/>
        <v>3.4422938824096936</v>
      </c>
      <c r="H602" s="30">
        <f t="shared" si="37"/>
        <v>4.3686154261725347</v>
      </c>
      <c r="I602" s="31">
        <f t="shared" si="38"/>
        <v>0.43478260869565216</v>
      </c>
      <c r="J602" s="48" t="str">
        <f t="shared" si="39"/>
        <v>entry15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4109</v>
      </c>
      <c r="B603">
        <v>46</v>
      </c>
      <c r="C603">
        <v>20</v>
      </c>
      <c r="D603">
        <v>12.3578350378508</v>
      </c>
      <c r="E603">
        <v>15.6833293799594</v>
      </c>
      <c r="F603">
        <v>-3.59</v>
      </c>
      <c r="G603" s="12">
        <f t="shared" si="36"/>
        <v>3.4422938824096936</v>
      </c>
      <c r="H603" s="12">
        <f t="shared" si="37"/>
        <v>4.3686154261725347</v>
      </c>
      <c r="I603" s="17">
        <f t="shared" si="38"/>
        <v>0.43478260869565216</v>
      </c>
      <c r="J603" s="48" t="str">
        <f t="shared" si="39"/>
        <v>entry15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4110</v>
      </c>
      <c r="B604">
        <v>46</v>
      </c>
      <c r="C604">
        <v>20</v>
      </c>
      <c r="D604">
        <v>12.3578350378508</v>
      </c>
      <c r="E604">
        <v>15.6833293799594</v>
      </c>
      <c r="F604">
        <v>-3.59</v>
      </c>
      <c r="G604" s="12">
        <f t="shared" si="36"/>
        <v>3.4422938824096936</v>
      </c>
      <c r="H604" s="12">
        <f t="shared" si="37"/>
        <v>4.3686154261725347</v>
      </c>
      <c r="I604" s="17">
        <f t="shared" si="38"/>
        <v>0.43478260869565216</v>
      </c>
      <c r="J604" s="48" t="str">
        <f t="shared" si="39"/>
        <v>entry15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4111</v>
      </c>
      <c r="B605">
        <v>46</v>
      </c>
      <c r="C605">
        <v>20</v>
      </c>
      <c r="D605">
        <v>12.3578350378508</v>
      </c>
      <c r="E605">
        <v>15.6833293799594</v>
      </c>
      <c r="F605">
        <v>-3.59</v>
      </c>
      <c r="G605" s="12">
        <f t="shared" si="36"/>
        <v>3.4422938824096936</v>
      </c>
      <c r="H605" s="12">
        <f t="shared" si="37"/>
        <v>4.3686154261725347</v>
      </c>
      <c r="I605" s="17">
        <f t="shared" si="38"/>
        <v>0.43478260869565216</v>
      </c>
      <c r="J605" s="48" t="str">
        <f t="shared" si="39"/>
        <v>entry15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4112</v>
      </c>
      <c r="B606">
        <v>46</v>
      </c>
      <c r="C606">
        <v>20</v>
      </c>
      <c r="D606">
        <v>12.3578350378508</v>
      </c>
      <c r="E606">
        <v>15.6833293799594</v>
      </c>
      <c r="F606">
        <v>-3.59</v>
      </c>
      <c r="G606" s="12">
        <f t="shared" si="36"/>
        <v>3.4422938824096936</v>
      </c>
      <c r="H606" s="12">
        <f t="shared" si="37"/>
        <v>4.3686154261725347</v>
      </c>
      <c r="I606" s="17">
        <f t="shared" si="38"/>
        <v>0.43478260869565216</v>
      </c>
      <c r="J606" s="48" t="str">
        <f t="shared" si="39"/>
        <v>entry15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113</v>
      </c>
      <c r="B607">
        <v>46</v>
      </c>
      <c r="C607">
        <v>20</v>
      </c>
      <c r="D607">
        <v>12.3578350378508</v>
      </c>
      <c r="E607">
        <v>15.6833293799594</v>
      </c>
      <c r="F607">
        <v>-3.59</v>
      </c>
      <c r="G607" s="12">
        <f t="shared" si="36"/>
        <v>3.4422938824096936</v>
      </c>
      <c r="H607" s="12">
        <f t="shared" si="37"/>
        <v>4.3686154261725347</v>
      </c>
      <c r="I607" s="17">
        <f t="shared" si="38"/>
        <v>0.43478260869565216</v>
      </c>
      <c r="J607" s="48" t="str">
        <f t="shared" si="39"/>
        <v>entry15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4114</v>
      </c>
      <c r="B608">
        <v>46</v>
      </c>
      <c r="C608">
        <v>20</v>
      </c>
      <c r="D608">
        <v>12.3578350378508</v>
      </c>
      <c r="E608">
        <v>15.6833293799594</v>
      </c>
      <c r="F608">
        <v>-3.59</v>
      </c>
      <c r="G608" s="12">
        <f t="shared" si="36"/>
        <v>3.4422938824096936</v>
      </c>
      <c r="H608" s="12">
        <f t="shared" si="37"/>
        <v>4.3686154261725347</v>
      </c>
      <c r="I608" s="17">
        <f t="shared" si="38"/>
        <v>0.43478260869565216</v>
      </c>
      <c r="J608" s="48" t="str">
        <f t="shared" si="39"/>
        <v>entry15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4115</v>
      </c>
      <c r="B609">
        <v>46</v>
      </c>
      <c r="C609">
        <v>20</v>
      </c>
      <c r="D609">
        <v>12.3578350378508</v>
      </c>
      <c r="E609">
        <v>15.6833293799594</v>
      </c>
      <c r="F609">
        <v>-3.59</v>
      </c>
      <c r="G609" s="12">
        <f t="shared" si="36"/>
        <v>3.4422938824096936</v>
      </c>
      <c r="H609" s="12">
        <f t="shared" si="37"/>
        <v>4.3686154261725347</v>
      </c>
      <c r="I609" s="17">
        <f t="shared" si="38"/>
        <v>0.43478260869565216</v>
      </c>
      <c r="J609" s="48" t="str">
        <f t="shared" si="39"/>
        <v>entry15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4121</v>
      </c>
      <c r="B610">
        <v>46</v>
      </c>
      <c r="C610">
        <v>18</v>
      </c>
      <c r="D610">
        <v>10.8378350378508</v>
      </c>
      <c r="E610">
        <v>14.4733293799594</v>
      </c>
      <c r="F610">
        <v>-3.8999999999999901</v>
      </c>
      <c r="G610" s="12">
        <f t="shared" si="36"/>
        <v>2.7789320609873918</v>
      </c>
      <c r="H610" s="12">
        <f t="shared" si="37"/>
        <v>3.7111100974254967</v>
      </c>
      <c r="I610" s="17">
        <f t="shared" si="38"/>
        <v>0.39130434782608697</v>
      </c>
      <c r="J610" s="48" t="str">
        <f t="shared" si="39"/>
        <v>entry15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4122</v>
      </c>
      <c r="B611">
        <v>46</v>
      </c>
      <c r="C611">
        <v>18</v>
      </c>
      <c r="D611">
        <v>10.8378350378508</v>
      </c>
      <c r="E611">
        <v>14.4733293799594</v>
      </c>
      <c r="F611">
        <v>-3.8999999999999901</v>
      </c>
      <c r="G611" s="12">
        <f t="shared" si="36"/>
        <v>2.7789320609873918</v>
      </c>
      <c r="H611" s="12">
        <f t="shared" si="37"/>
        <v>3.7111100974254967</v>
      </c>
      <c r="I611" s="17">
        <f t="shared" si="38"/>
        <v>0.39130434782608697</v>
      </c>
      <c r="J611" s="48" t="str">
        <f t="shared" si="39"/>
        <v>entry15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s="12" t="s">
        <v>34123</v>
      </c>
      <c r="B612" s="12">
        <v>46</v>
      </c>
      <c r="C612" s="12">
        <v>16</v>
      </c>
      <c r="D612" s="12">
        <v>11.054505657891299</v>
      </c>
      <c r="E612" s="12">
        <v>13.9499999999999</v>
      </c>
      <c r="F612" s="12">
        <v>-4.2100000000000204</v>
      </c>
      <c r="G612" s="12">
        <f t="shared" si="36"/>
        <v>2.6257733154135976</v>
      </c>
      <c r="H612" s="12">
        <f t="shared" si="37"/>
        <v>3.3135391923990101</v>
      </c>
      <c r="I612" s="17">
        <f t="shared" si="38"/>
        <v>0.34782608695652173</v>
      </c>
      <c r="J612" s="48" t="str">
        <f t="shared" si="39"/>
        <v>entry15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4132</v>
      </c>
      <c r="B613">
        <v>46</v>
      </c>
      <c r="C613">
        <v>17</v>
      </c>
      <c r="D613">
        <v>4.9478537076809399</v>
      </c>
      <c r="E613">
        <v>7.0998167264829597</v>
      </c>
      <c r="F613">
        <v>-2.15196301880201</v>
      </c>
      <c r="G613" s="12">
        <f t="shared" si="36"/>
        <v>2.2992280371227718</v>
      </c>
      <c r="H613" s="12">
        <f t="shared" si="37"/>
        <v>3.2992280371227762</v>
      </c>
      <c r="I613" s="17">
        <f t="shared" si="38"/>
        <v>0.36956521739130432</v>
      </c>
      <c r="J613" s="48" t="str">
        <f t="shared" si="39"/>
        <v>entry15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4133</v>
      </c>
      <c r="B614">
        <v>46</v>
      </c>
      <c r="C614">
        <v>17</v>
      </c>
      <c r="D614">
        <v>4.9478537076809399</v>
      </c>
      <c r="E614">
        <v>7.0998167264829597</v>
      </c>
      <c r="F614">
        <v>-2.15196301880201</v>
      </c>
      <c r="G614" s="12">
        <f t="shared" si="36"/>
        <v>2.2992280371227718</v>
      </c>
      <c r="H614" s="12">
        <f t="shared" si="37"/>
        <v>3.2992280371227762</v>
      </c>
      <c r="I614" s="17">
        <f t="shared" si="38"/>
        <v>0.36956521739130432</v>
      </c>
      <c r="J614" s="48" t="str">
        <f t="shared" si="39"/>
        <v>entry15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4134</v>
      </c>
      <c r="B615">
        <v>46</v>
      </c>
      <c r="C615">
        <v>17</v>
      </c>
      <c r="D615">
        <v>4.9478537076809399</v>
      </c>
      <c r="E615">
        <v>7.0998167264829597</v>
      </c>
      <c r="F615">
        <v>-2.15196301880201</v>
      </c>
      <c r="G615" s="12">
        <f t="shared" si="36"/>
        <v>2.2992280371227718</v>
      </c>
      <c r="H615" s="12">
        <f t="shared" si="37"/>
        <v>3.2992280371227762</v>
      </c>
      <c r="I615" s="17">
        <f t="shared" si="38"/>
        <v>0.36956521739130432</v>
      </c>
      <c r="J615" s="48" t="str">
        <f t="shared" si="39"/>
        <v>entry15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4135</v>
      </c>
      <c r="B616">
        <v>46</v>
      </c>
      <c r="C616">
        <v>17</v>
      </c>
      <c r="D616">
        <v>4.9478537076809399</v>
      </c>
      <c r="E616">
        <v>7.0998167264829597</v>
      </c>
      <c r="F616">
        <v>-2.15196301880201</v>
      </c>
      <c r="G616" s="12">
        <f t="shared" si="36"/>
        <v>2.2992280371227718</v>
      </c>
      <c r="H616" s="12">
        <f t="shared" si="37"/>
        <v>3.2992280371227762</v>
      </c>
      <c r="I616" s="17">
        <f t="shared" si="38"/>
        <v>0.36956521739130432</v>
      </c>
      <c r="J616" s="48" t="str">
        <f t="shared" si="39"/>
        <v>entry15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4136</v>
      </c>
      <c r="B617">
        <v>46</v>
      </c>
      <c r="C617">
        <v>17</v>
      </c>
      <c r="D617">
        <v>4.9478537076809399</v>
      </c>
      <c r="E617">
        <v>7.0998167264829597</v>
      </c>
      <c r="F617">
        <v>-2.15196301880201</v>
      </c>
      <c r="G617" s="12">
        <f t="shared" si="36"/>
        <v>2.2992280371227718</v>
      </c>
      <c r="H617" s="12">
        <f t="shared" si="37"/>
        <v>3.2992280371227762</v>
      </c>
      <c r="I617" s="17">
        <f t="shared" si="38"/>
        <v>0.36956521739130432</v>
      </c>
      <c r="J617" s="48" t="str">
        <f t="shared" si="39"/>
        <v>entry15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4137</v>
      </c>
      <c r="B618">
        <v>46</v>
      </c>
      <c r="C618">
        <v>17</v>
      </c>
      <c r="D618">
        <v>4.9478537076809399</v>
      </c>
      <c r="E618">
        <v>7.0998167264829597</v>
      </c>
      <c r="F618">
        <v>-2.15196301880201</v>
      </c>
      <c r="G618" s="12">
        <f t="shared" si="36"/>
        <v>2.2992280371227718</v>
      </c>
      <c r="H618" s="12">
        <f t="shared" si="37"/>
        <v>3.2992280371227762</v>
      </c>
      <c r="I618" s="17">
        <f t="shared" si="38"/>
        <v>0.36956521739130432</v>
      </c>
      <c r="J618" s="48" t="str">
        <f t="shared" si="39"/>
        <v>entry15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4140</v>
      </c>
      <c r="B619">
        <v>46</v>
      </c>
      <c r="C619">
        <v>15</v>
      </c>
      <c r="D619">
        <v>14.2645056578913</v>
      </c>
      <c r="E619">
        <v>20.409999999999901</v>
      </c>
      <c r="F619">
        <v>-6.62</v>
      </c>
      <c r="G619" s="12">
        <f t="shared" si="36"/>
        <v>2.154759162823459</v>
      </c>
      <c r="H619" s="12">
        <f t="shared" si="37"/>
        <v>3.0830815709969639</v>
      </c>
      <c r="I619" s="17">
        <f t="shared" si="38"/>
        <v>0.32608695652173914</v>
      </c>
      <c r="J619" s="48" t="str">
        <f t="shared" si="39"/>
        <v>entry15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128</v>
      </c>
      <c r="B620">
        <v>46</v>
      </c>
      <c r="C620">
        <v>16</v>
      </c>
      <c r="D620">
        <v>9.8345056578913805</v>
      </c>
      <c r="E620">
        <v>12.729999999999899</v>
      </c>
      <c r="F620">
        <v>-4.2100000000000204</v>
      </c>
      <c r="G620" s="12">
        <f t="shared" si="36"/>
        <v>2.3359870921357087</v>
      </c>
      <c r="H620" s="12">
        <f t="shared" si="37"/>
        <v>3.0237529691211016</v>
      </c>
      <c r="I620" s="17">
        <f t="shared" si="38"/>
        <v>0.34782608695652173</v>
      </c>
      <c r="J620" s="48" t="str">
        <f t="shared" si="39"/>
        <v>entry15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139</v>
      </c>
      <c r="B621">
        <v>46</v>
      </c>
      <c r="C621">
        <v>16</v>
      </c>
      <c r="D621">
        <v>9.6845056578913695</v>
      </c>
      <c r="E621">
        <v>12.579999999999901</v>
      </c>
      <c r="F621">
        <v>-4.3600000000000199</v>
      </c>
      <c r="G621" s="12">
        <f t="shared" si="36"/>
        <v>2.2212168940117718</v>
      </c>
      <c r="H621" s="12">
        <f t="shared" si="37"/>
        <v>2.8853211009173951</v>
      </c>
      <c r="I621" s="17">
        <f t="shared" si="38"/>
        <v>0.34782608695652173</v>
      </c>
      <c r="J621" s="48" t="str">
        <f t="shared" si="39"/>
        <v>entry15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4141</v>
      </c>
      <c r="B622">
        <v>46</v>
      </c>
      <c r="C622">
        <v>17</v>
      </c>
      <c r="D622">
        <v>8.9745056578913793</v>
      </c>
      <c r="E622">
        <v>13.3499999999999</v>
      </c>
      <c r="F622">
        <v>-4.8499999999999996</v>
      </c>
      <c r="G622" s="12">
        <f t="shared" si="36"/>
        <v>1.850413537709563</v>
      </c>
      <c r="H622" s="12">
        <f t="shared" si="37"/>
        <v>2.7525773195876084</v>
      </c>
      <c r="I622" s="17">
        <f t="shared" si="38"/>
        <v>0.36956521739130432</v>
      </c>
      <c r="J622" s="48" t="str">
        <f t="shared" si="39"/>
        <v>entry15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4142</v>
      </c>
      <c r="B623">
        <v>46</v>
      </c>
      <c r="C623">
        <v>17</v>
      </c>
      <c r="D623">
        <v>8.9745056578913793</v>
      </c>
      <c r="E623">
        <v>13.3499999999999</v>
      </c>
      <c r="F623">
        <v>-4.8499999999999996</v>
      </c>
      <c r="G623" s="12">
        <f t="shared" si="36"/>
        <v>1.850413537709563</v>
      </c>
      <c r="H623" s="12">
        <f t="shared" si="37"/>
        <v>2.7525773195876084</v>
      </c>
      <c r="I623" s="17">
        <f t="shared" si="38"/>
        <v>0.36956521739130432</v>
      </c>
      <c r="J623" s="48" t="str">
        <f t="shared" si="39"/>
        <v>entry15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4143</v>
      </c>
      <c r="B624">
        <v>46</v>
      </c>
      <c r="C624">
        <v>17</v>
      </c>
      <c r="D624">
        <v>8.9745056578913793</v>
      </c>
      <c r="E624">
        <v>13.3499999999999</v>
      </c>
      <c r="F624">
        <v>-4.8499999999999996</v>
      </c>
      <c r="G624" s="12">
        <f t="shared" si="36"/>
        <v>1.850413537709563</v>
      </c>
      <c r="H624" s="12">
        <f t="shared" si="37"/>
        <v>2.7525773195876084</v>
      </c>
      <c r="I624" s="17">
        <f t="shared" si="38"/>
        <v>0.36956521739130432</v>
      </c>
      <c r="J624" s="48" t="str">
        <f t="shared" si="39"/>
        <v>entry15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4148</v>
      </c>
      <c r="B625">
        <v>46</v>
      </c>
      <c r="C625">
        <v>17</v>
      </c>
      <c r="D625">
        <v>7.7545056578913698</v>
      </c>
      <c r="E625">
        <v>12.1299999999999</v>
      </c>
      <c r="F625">
        <v>-4.8499999999999996</v>
      </c>
      <c r="G625" s="12">
        <f t="shared" si="36"/>
        <v>1.5988671459569836</v>
      </c>
      <c r="H625" s="12">
        <f t="shared" si="37"/>
        <v>2.5010309278350311</v>
      </c>
      <c r="I625" s="17">
        <f t="shared" si="38"/>
        <v>0.36956521739130432</v>
      </c>
      <c r="J625" s="48" t="str">
        <f t="shared" si="39"/>
        <v>entry15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149</v>
      </c>
      <c r="B626">
        <v>46</v>
      </c>
      <c r="C626">
        <v>17</v>
      </c>
      <c r="D626">
        <v>7.7545056578913698</v>
      </c>
      <c r="E626">
        <v>12.1299999999999</v>
      </c>
      <c r="F626">
        <v>-4.8499999999999996</v>
      </c>
      <c r="G626" s="12">
        <f t="shared" si="36"/>
        <v>1.5988671459569836</v>
      </c>
      <c r="H626" s="12">
        <f t="shared" si="37"/>
        <v>2.5010309278350311</v>
      </c>
      <c r="I626" s="17">
        <f t="shared" si="38"/>
        <v>0.36956521739130432</v>
      </c>
      <c r="J626" s="48" t="str">
        <f t="shared" si="39"/>
        <v>entry15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150</v>
      </c>
      <c r="B627">
        <v>46</v>
      </c>
      <c r="C627">
        <v>17</v>
      </c>
      <c r="D627">
        <v>7.7545056578913698</v>
      </c>
      <c r="E627">
        <v>12.1299999999999</v>
      </c>
      <c r="F627">
        <v>-4.8499999999999996</v>
      </c>
      <c r="G627" s="12">
        <f t="shared" si="36"/>
        <v>1.5988671459569836</v>
      </c>
      <c r="H627" s="12">
        <f t="shared" si="37"/>
        <v>2.5010309278350311</v>
      </c>
      <c r="I627" s="17">
        <f t="shared" si="38"/>
        <v>0.36956521739130432</v>
      </c>
      <c r="J627" s="48" t="str">
        <f t="shared" si="39"/>
        <v>entry15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154</v>
      </c>
      <c r="B628">
        <v>46</v>
      </c>
      <c r="C628">
        <v>16</v>
      </c>
      <c r="D628">
        <v>12.1845056578913</v>
      </c>
      <c r="E628">
        <v>19.809999999999899</v>
      </c>
      <c r="F628">
        <v>-8.1</v>
      </c>
      <c r="G628" s="12">
        <f t="shared" si="36"/>
        <v>1.5042599577643581</v>
      </c>
      <c r="H628" s="12">
        <f t="shared" si="37"/>
        <v>2.4456790123456669</v>
      </c>
      <c r="I628" s="17">
        <f t="shared" si="38"/>
        <v>0.34782608695652173</v>
      </c>
      <c r="J628" s="48" t="str">
        <f t="shared" si="39"/>
        <v>entry15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4155</v>
      </c>
      <c r="B629">
        <v>46</v>
      </c>
      <c r="C629">
        <v>16</v>
      </c>
      <c r="D629">
        <v>12.1845056578913</v>
      </c>
      <c r="E629">
        <v>19.809999999999899</v>
      </c>
      <c r="F629">
        <v>-8.1</v>
      </c>
      <c r="G629" s="12">
        <f t="shared" si="36"/>
        <v>1.5042599577643581</v>
      </c>
      <c r="H629" s="12">
        <f t="shared" si="37"/>
        <v>2.4456790123456669</v>
      </c>
      <c r="I629" s="17">
        <f t="shared" si="38"/>
        <v>0.34782608695652173</v>
      </c>
      <c r="J629" s="48" t="str">
        <f t="shared" si="39"/>
        <v>entry15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4156</v>
      </c>
      <c r="B630">
        <v>46</v>
      </c>
      <c r="C630">
        <v>16</v>
      </c>
      <c r="D630">
        <v>12.1845056578913</v>
      </c>
      <c r="E630">
        <v>19.809999999999899</v>
      </c>
      <c r="F630">
        <v>-8.1</v>
      </c>
      <c r="G630" s="12">
        <f t="shared" si="36"/>
        <v>1.5042599577643581</v>
      </c>
      <c r="H630" s="12">
        <f t="shared" si="37"/>
        <v>2.4456790123456669</v>
      </c>
      <c r="I630" s="17">
        <f t="shared" si="38"/>
        <v>0.34782608695652173</v>
      </c>
      <c r="J630" s="48" t="str">
        <f t="shared" si="39"/>
        <v>entry15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151</v>
      </c>
      <c r="B631">
        <v>46</v>
      </c>
      <c r="C631">
        <v>17</v>
      </c>
      <c r="D631">
        <v>7.6045056578913703</v>
      </c>
      <c r="E631">
        <v>11.979999999999899</v>
      </c>
      <c r="F631">
        <v>-4.9600000000000204</v>
      </c>
      <c r="G631" s="12">
        <f t="shared" si="36"/>
        <v>1.5331664632845441</v>
      </c>
      <c r="H631" s="12">
        <f t="shared" si="37"/>
        <v>2.4153225806451308</v>
      </c>
      <c r="I631" s="17">
        <f t="shared" si="38"/>
        <v>0.36956521739130432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152</v>
      </c>
      <c r="B632">
        <v>46</v>
      </c>
      <c r="C632">
        <v>17</v>
      </c>
      <c r="D632">
        <v>7.6045056578913703</v>
      </c>
      <c r="E632">
        <v>11.979999999999899</v>
      </c>
      <c r="F632">
        <v>-4.9600000000000204</v>
      </c>
      <c r="G632" s="12">
        <f t="shared" si="36"/>
        <v>1.5331664632845441</v>
      </c>
      <c r="H632" s="12">
        <f t="shared" si="37"/>
        <v>2.4153225806451308</v>
      </c>
      <c r="I632" s="17">
        <f t="shared" si="38"/>
        <v>0.36956521739130432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153</v>
      </c>
      <c r="B633">
        <v>46</v>
      </c>
      <c r="C633">
        <v>17</v>
      </c>
      <c r="D633">
        <v>7.6045056578913703</v>
      </c>
      <c r="E633">
        <v>11.979999999999899</v>
      </c>
      <c r="F633">
        <v>-4.9600000000000204</v>
      </c>
      <c r="G633" s="12">
        <f t="shared" si="36"/>
        <v>1.5331664632845441</v>
      </c>
      <c r="H633" s="12">
        <f t="shared" si="37"/>
        <v>2.4153225806451308</v>
      </c>
      <c r="I633" s="17">
        <f t="shared" si="38"/>
        <v>0.36956521739130432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4165</v>
      </c>
      <c r="B634">
        <v>46</v>
      </c>
      <c r="C634">
        <v>16</v>
      </c>
      <c r="D634">
        <v>11.144505657891299</v>
      </c>
      <c r="E634">
        <v>18.7699999999999</v>
      </c>
      <c r="F634">
        <v>-8.1</v>
      </c>
      <c r="G634" s="12">
        <f t="shared" si="36"/>
        <v>1.375864896035963</v>
      </c>
      <c r="H634" s="12">
        <f t="shared" si="37"/>
        <v>2.3172839506172718</v>
      </c>
      <c r="I634" s="17">
        <f t="shared" si="38"/>
        <v>0.34782608695652173</v>
      </c>
      <c r="J634" s="48" t="str">
        <f t="shared" si="39"/>
        <v>entry15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181</v>
      </c>
      <c r="B635">
        <v>46</v>
      </c>
      <c r="C635">
        <v>16</v>
      </c>
      <c r="D635">
        <v>3.6778537076809399</v>
      </c>
      <c r="E635">
        <v>6.6598167264829602</v>
      </c>
      <c r="F635">
        <v>-2.9819630188020101</v>
      </c>
      <c r="G635" s="12">
        <f t="shared" si="36"/>
        <v>1.2333666395227465</v>
      </c>
      <c r="H635" s="12">
        <f t="shared" si="37"/>
        <v>2.2333666395227501</v>
      </c>
      <c r="I635" s="17">
        <f t="shared" si="38"/>
        <v>0.34782608695652173</v>
      </c>
      <c r="J635" s="48" t="str">
        <f t="shared" si="39"/>
        <v>entry15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182</v>
      </c>
      <c r="B636">
        <v>46</v>
      </c>
      <c r="C636">
        <v>16</v>
      </c>
      <c r="D636">
        <v>3.6778537076809399</v>
      </c>
      <c r="E636">
        <v>6.6598167264829602</v>
      </c>
      <c r="F636">
        <v>-2.9819630188020101</v>
      </c>
      <c r="G636" s="12">
        <f t="shared" si="36"/>
        <v>1.2333666395227465</v>
      </c>
      <c r="H636" s="12">
        <f t="shared" si="37"/>
        <v>2.2333666395227501</v>
      </c>
      <c r="I636" s="17">
        <f t="shared" si="38"/>
        <v>0.34782608695652173</v>
      </c>
      <c r="J636" s="48" t="str">
        <f t="shared" si="39"/>
        <v>entry15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164</v>
      </c>
      <c r="B637">
        <v>46</v>
      </c>
      <c r="C637">
        <v>17</v>
      </c>
      <c r="D637">
        <v>7.9345056578913704</v>
      </c>
      <c r="E637">
        <v>12.309999999999899</v>
      </c>
      <c r="F637">
        <v>-5.7200000000000104</v>
      </c>
      <c r="G637" s="12">
        <f t="shared" si="36"/>
        <v>1.3871513387921952</v>
      </c>
      <c r="H637" s="12">
        <f t="shared" si="37"/>
        <v>2.1520979020978808</v>
      </c>
      <c r="I637" s="17">
        <f t="shared" si="38"/>
        <v>0.36956521739130432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4194</v>
      </c>
      <c r="B638">
        <v>46</v>
      </c>
      <c r="C638">
        <v>15</v>
      </c>
      <c r="D638">
        <v>7.45450565789137</v>
      </c>
      <c r="E638">
        <v>13.5999999999999</v>
      </c>
      <c r="F638">
        <v>-6.62</v>
      </c>
      <c r="G638" s="12">
        <f t="shared" si="36"/>
        <v>1.1260582564790589</v>
      </c>
      <c r="H638" s="12">
        <f t="shared" si="37"/>
        <v>2.0543806646525526</v>
      </c>
      <c r="I638" s="17">
        <f t="shared" si="38"/>
        <v>0.32608695652173914</v>
      </c>
      <c r="J638" s="48" t="str">
        <f t="shared" si="39"/>
        <v>entry15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4199</v>
      </c>
      <c r="B639">
        <v>46</v>
      </c>
      <c r="C639">
        <v>15</v>
      </c>
      <c r="D639">
        <v>7.43397886489843</v>
      </c>
      <c r="E639">
        <v>13.870284001991701</v>
      </c>
      <c r="F639">
        <v>-7.1300000000000203</v>
      </c>
      <c r="G639" s="12">
        <f t="shared" si="36"/>
        <v>1.042633781893185</v>
      </c>
      <c r="H639" s="12">
        <f t="shared" si="37"/>
        <v>1.9453413747533888</v>
      </c>
      <c r="I639" s="17">
        <f t="shared" si="38"/>
        <v>0.32608695652173914</v>
      </c>
      <c r="J639" s="48" t="str">
        <f t="shared" si="39"/>
        <v>entry15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184</v>
      </c>
      <c r="B640">
        <v>46</v>
      </c>
      <c r="C640">
        <v>17</v>
      </c>
      <c r="D640">
        <v>6.7145056578913698</v>
      </c>
      <c r="E640">
        <v>11.0899999999999</v>
      </c>
      <c r="F640">
        <v>-5.7200000000000202</v>
      </c>
      <c r="G640" s="12">
        <f t="shared" si="36"/>
        <v>1.1738646255054801</v>
      </c>
      <c r="H640" s="12">
        <f t="shared" si="37"/>
        <v>1.9388111888111645</v>
      </c>
      <c r="I640" s="17">
        <f t="shared" si="38"/>
        <v>0.36956521739130432</v>
      </c>
      <c r="J640" s="48" t="str">
        <f t="shared" si="39"/>
        <v>entry15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200</v>
      </c>
      <c r="B641">
        <v>46</v>
      </c>
      <c r="C641">
        <v>15</v>
      </c>
      <c r="D641">
        <v>7.3439788648984301</v>
      </c>
      <c r="E641">
        <v>13.8202840019917</v>
      </c>
      <c r="F641">
        <v>-7.1700000000000204</v>
      </c>
      <c r="G641" s="12">
        <f t="shared" si="36"/>
        <v>1.0242648347138645</v>
      </c>
      <c r="H641" s="12">
        <f t="shared" si="37"/>
        <v>1.9275152025092972</v>
      </c>
      <c r="I641" s="17">
        <f t="shared" si="38"/>
        <v>0.32608695652173914</v>
      </c>
      <c r="J641" s="48" t="str">
        <f t="shared" si="39"/>
        <v>entry15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201</v>
      </c>
      <c r="B642">
        <v>46</v>
      </c>
      <c r="C642">
        <v>17</v>
      </c>
      <c r="D642">
        <v>7.3139788648984299</v>
      </c>
      <c r="E642">
        <v>13.770284001991699</v>
      </c>
      <c r="F642">
        <v>-7.1500000000000199</v>
      </c>
      <c r="G642" s="12">
        <f t="shared" ref="G642:G705" si="40">D642/ABS(F642)</f>
        <v>1.0229341069787985</v>
      </c>
      <c r="H642" s="12">
        <f t="shared" ref="H642:H705" si="41">E642/ABS(F642)</f>
        <v>1.9259138464324002</v>
      </c>
      <c r="I642" s="17">
        <f t="shared" ref="I642:I705" si="42">C642/B642</f>
        <v>0.36956521739130432</v>
      </c>
      <c r="J642" s="48" t="str">
        <f t="shared" ref="J642:J705" si="43">LEFT(A642,FIND("_",A642,6)-1)</f>
        <v>entry15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4202</v>
      </c>
      <c r="B643">
        <v>46</v>
      </c>
      <c r="C643">
        <v>17</v>
      </c>
      <c r="D643">
        <v>7.3139788648984299</v>
      </c>
      <c r="E643">
        <v>13.770284001991699</v>
      </c>
      <c r="F643">
        <v>-7.1500000000000199</v>
      </c>
      <c r="G643" s="12">
        <f t="shared" si="40"/>
        <v>1.0229341069787985</v>
      </c>
      <c r="H643" s="12">
        <f t="shared" si="41"/>
        <v>1.9259138464324002</v>
      </c>
      <c r="I643" s="17">
        <f t="shared" si="42"/>
        <v>0.36956521739130432</v>
      </c>
      <c r="J643" s="48" t="str">
        <f t="shared" si="43"/>
        <v>entry15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4207</v>
      </c>
      <c r="B644">
        <v>46</v>
      </c>
      <c r="C644">
        <v>17</v>
      </c>
      <c r="D644">
        <v>7.22397886489843</v>
      </c>
      <c r="E644">
        <v>13.770284001991699</v>
      </c>
      <c r="F644">
        <v>-7.2400000000000198</v>
      </c>
      <c r="G644" s="12">
        <f t="shared" si="40"/>
        <v>0.99778713603569202</v>
      </c>
      <c r="H644" s="12">
        <f t="shared" si="41"/>
        <v>1.9019729284518869</v>
      </c>
      <c r="I644" s="17">
        <f t="shared" si="42"/>
        <v>0.36956521739130432</v>
      </c>
      <c r="J644" s="48" t="str">
        <f t="shared" si="43"/>
        <v>entry15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4208</v>
      </c>
      <c r="B645">
        <v>46</v>
      </c>
      <c r="C645">
        <v>17</v>
      </c>
      <c r="D645">
        <v>7.22397886489843</v>
      </c>
      <c r="E645">
        <v>13.770284001991699</v>
      </c>
      <c r="F645">
        <v>-7.2400000000000198</v>
      </c>
      <c r="G645" s="12">
        <f t="shared" si="40"/>
        <v>0.99778713603569202</v>
      </c>
      <c r="H645" s="12">
        <f t="shared" si="41"/>
        <v>1.9019729284518869</v>
      </c>
      <c r="I645" s="17">
        <f t="shared" si="42"/>
        <v>0.36956521739130432</v>
      </c>
      <c r="J645" s="48" t="str">
        <f t="shared" si="43"/>
        <v>entry15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4197</v>
      </c>
      <c r="B646">
        <v>46</v>
      </c>
      <c r="C646">
        <v>17</v>
      </c>
      <c r="D646">
        <v>6.5645056578913703</v>
      </c>
      <c r="E646">
        <v>10.9399999999999</v>
      </c>
      <c r="F646">
        <v>-5.8700000000000196</v>
      </c>
      <c r="G646" s="12">
        <f t="shared" si="40"/>
        <v>1.1183144221279979</v>
      </c>
      <c r="H646" s="12">
        <f t="shared" si="41"/>
        <v>1.8637137989778303</v>
      </c>
      <c r="I646" s="17">
        <f t="shared" si="42"/>
        <v>0.36956521739130432</v>
      </c>
      <c r="J646" s="48" t="str">
        <f t="shared" si="43"/>
        <v>entry15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4218</v>
      </c>
      <c r="B647">
        <v>46</v>
      </c>
      <c r="C647">
        <v>15</v>
      </c>
      <c r="D647">
        <v>2.8978537076809401</v>
      </c>
      <c r="E647">
        <v>6.5898167264829599</v>
      </c>
      <c r="F647">
        <v>-3.6919630188020101</v>
      </c>
      <c r="G647" s="12">
        <f t="shared" si="40"/>
        <v>0.78490864965956586</v>
      </c>
      <c r="H647" s="12">
        <f t="shared" si="41"/>
        <v>1.7849086496595685</v>
      </c>
      <c r="I647" s="17">
        <f t="shared" si="42"/>
        <v>0.32608695652173914</v>
      </c>
      <c r="J647" s="48" t="str">
        <f t="shared" si="43"/>
        <v>entry15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4219</v>
      </c>
      <c r="B648">
        <v>46</v>
      </c>
      <c r="C648">
        <v>15</v>
      </c>
      <c r="D648">
        <v>2.8978537076809401</v>
      </c>
      <c r="E648">
        <v>6.5898167264829599</v>
      </c>
      <c r="F648">
        <v>-3.6919630188020101</v>
      </c>
      <c r="G648" s="12">
        <f t="shared" si="40"/>
        <v>0.78490864965956586</v>
      </c>
      <c r="H648" s="12">
        <f t="shared" si="41"/>
        <v>1.7849086496595685</v>
      </c>
      <c r="I648" s="17">
        <f t="shared" si="42"/>
        <v>0.32608695652173914</v>
      </c>
      <c r="J648" s="48" t="str">
        <f t="shared" si="43"/>
        <v>entry15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4225</v>
      </c>
      <c r="B649">
        <v>46</v>
      </c>
      <c r="C649">
        <v>17</v>
      </c>
      <c r="D649">
        <v>5.9939788648984296</v>
      </c>
      <c r="E649">
        <v>13.460284001991701</v>
      </c>
      <c r="F649">
        <v>-8.1600000000000197</v>
      </c>
      <c r="G649" s="12">
        <f t="shared" si="40"/>
        <v>0.73455623344343324</v>
      </c>
      <c r="H649" s="12">
        <f t="shared" si="41"/>
        <v>1.6495446080872143</v>
      </c>
      <c r="I649" s="17">
        <f t="shared" si="42"/>
        <v>0.36956521739130432</v>
      </c>
      <c r="J649" s="48" t="str">
        <f t="shared" si="43"/>
        <v>entry15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4229</v>
      </c>
      <c r="B650">
        <v>46</v>
      </c>
      <c r="C650">
        <v>17</v>
      </c>
      <c r="D650">
        <v>5.9039788648984297</v>
      </c>
      <c r="E650">
        <v>13.460284001991701</v>
      </c>
      <c r="F650">
        <v>-8.2500000000000195</v>
      </c>
      <c r="G650" s="12">
        <f t="shared" si="40"/>
        <v>0.71563380180586855</v>
      </c>
      <c r="H650" s="12">
        <f t="shared" si="41"/>
        <v>1.6315495759989902</v>
      </c>
      <c r="I650" s="17">
        <f t="shared" si="42"/>
        <v>0.36956521739130432</v>
      </c>
      <c r="J650" s="48" t="str">
        <f t="shared" si="43"/>
        <v>entry15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4239</v>
      </c>
      <c r="B651">
        <v>46</v>
      </c>
      <c r="C651">
        <v>16</v>
      </c>
      <c r="D651">
        <v>5.3745056578913699</v>
      </c>
      <c r="E651">
        <v>12.999999999999901</v>
      </c>
      <c r="F651">
        <v>-8.1</v>
      </c>
      <c r="G651" s="12">
        <f t="shared" si="40"/>
        <v>0.66351921702362593</v>
      </c>
      <c r="H651" s="12">
        <f t="shared" si="41"/>
        <v>1.6049382716049261</v>
      </c>
      <c r="I651" s="17">
        <f t="shared" si="42"/>
        <v>0.34782608695652173</v>
      </c>
      <c r="J651" s="48" t="str">
        <f t="shared" si="43"/>
        <v>entry15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240</v>
      </c>
      <c r="B652">
        <v>46</v>
      </c>
      <c r="C652">
        <v>16</v>
      </c>
      <c r="D652">
        <v>5.3745056578913699</v>
      </c>
      <c r="E652">
        <v>12.999999999999901</v>
      </c>
      <c r="F652">
        <v>-8.1</v>
      </c>
      <c r="G652" s="12">
        <f t="shared" si="40"/>
        <v>0.66351921702362593</v>
      </c>
      <c r="H652" s="12">
        <f t="shared" si="41"/>
        <v>1.6049382716049261</v>
      </c>
      <c r="I652" s="17">
        <f t="shared" si="42"/>
        <v>0.34782608695652173</v>
      </c>
      <c r="J652" s="48" t="str">
        <f t="shared" si="43"/>
        <v>entry15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4241</v>
      </c>
      <c r="B653">
        <v>46</v>
      </c>
      <c r="C653">
        <v>16</v>
      </c>
      <c r="D653">
        <v>5.3745056578913699</v>
      </c>
      <c r="E653">
        <v>12.999999999999901</v>
      </c>
      <c r="F653">
        <v>-8.1</v>
      </c>
      <c r="G653" s="12">
        <f t="shared" si="40"/>
        <v>0.66351921702362593</v>
      </c>
      <c r="H653" s="12">
        <f t="shared" si="41"/>
        <v>1.6049382716049261</v>
      </c>
      <c r="I653" s="17">
        <f t="shared" si="42"/>
        <v>0.34782608695652173</v>
      </c>
      <c r="J653" s="48" t="str">
        <f t="shared" si="43"/>
        <v>entry15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4251</v>
      </c>
      <c r="B654">
        <v>46</v>
      </c>
      <c r="C654">
        <v>16</v>
      </c>
      <c r="D654">
        <v>4.3345056578913699</v>
      </c>
      <c r="E654">
        <v>11.9599999999999</v>
      </c>
      <c r="F654">
        <v>-8.1</v>
      </c>
      <c r="G654" s="12">
        <f t="shared" si="40"/>
        <v>0.53512415529523083</v>
      </c>
      <c r="H654" s="12">
        <f t="shared" si="41"/>
        <v>1.476543209876531</v>
      </c>
      <c r="I654" s="17">
        <f t="shared" si="42"/>
        <v>0.34782608695652173</v>
      </c>
      <c r="J654" s="48" t="str">
        <f t="shared" si="43"/>
        <v>entry15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4250</v>
      </c>
      <c r="B655">
        <v>46</v>
      </c>
      <c r="C655">
        <v>16</v>
      </c>
      <c r="D655">
        <v>4.9639788648984204</v>
      </c>
      <c r="E655">
        <v>13.460284001991701</v>
      </c>
      <c r="F655">
        <v>-9.1900000000000208</v>
      </c>
      <c r="G655" s="12">
        <f t="shared" si="40"/>
        <v>0.54015003970602926</v>
      </c>
      <c r="H655" s="12">
        <f t="shared" si="41"/>
        <v>1.4646663767129129</v>
      </c>
      <c r="I655" s="17">
        <f t="shared" si="42"/>
        <v>0.34782608695652173</v>
      </c>
      <c r="J655" s="48" t="str">
        <f t="shared" si="43"/>
        <v>entry15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4252</v>
      </c>
      <c r="B656">
        <v>46</v>
      </c>
      <c r="C656">
        <v>16</v>
      </c>
      <c r="D656">
        <v>4.8739788648984197</v>
      </c>
      <c r="E656">
        <v>13.460284001991701</v>
      </c>
      <c r="F656">
        <v>-9.2800000000000207</v>
      </c>
      <c r="G656" s="12">
        <f t="shared" si="40"/>
        <v>0.52521323975198375</v>
      </c>
      <c r="H656" s="12">
        <f t="shared" si="41"/>
        <v>1.4504616381456541</v>
      </c>
      <c r="I656" s="17">
        <f t="shared" si="42"/>
        <v>0.34782608695652173</v>
      </c>
      <c r="J656" s="48" t="str">
        <f t="shared" si="43"/>
        <v>entry15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4255</v>
      </c>
      <c r="B657">
        <v>46</v>
      </c>
      <c r="C657">
        <v>20</v>
      </c>
      <c r="D657">
        <v>1.6378350378508899</v>
      </c>
      <c r="E657">
        <v>4.9633293799594904</v>
      </c>
      <c r="F657">
        <v>-3.59</v>
      </c>
      <c r="G657" s="12">
        <f t="shared" si="40"/>
        <v>0.45622145901138994</v>
      </c>
      <c r="H657" s="12">
        <f t="shared" si="41"/>
        <v>1.3825430027742314</v>
      </c>
      <c r="I657" s="17">
        <f t="shared" si="42"/>
        <v>0.43478260869565216</v>
      </c>
      <c r="J657" s="48" t="str">
        <f t="shared" si="43"/>
        <v>entry15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4256</v>
      </c>
      <c r="B658">
        <v>46</v>
      </c>
      <c r="C658">
        <v>20</v>
      </c>
      <c r="D658">
        <v>1.6378350378508899</v>
      </c>
      <c r="E658">
        <v>4.9633293799594904</v>
      </c>
      <c r="F658">
        <v>-3.59</v>
      </c>
      <c r="G658" s="12">
        <f t="shared" si="40"/>
        <v>0.45622145901138994</v>
      </c>
      <c r="H658" s="12">
        <f t="shared" si="41"/>
        <v>1.3825430027742314</v>
      </c>
      <c r="I658" s="17">
        <f t="shared" si="42"/>
        <v>0.43478260869565216</v>
      </c>
      <c r="J658" s="48" t="str">
        <f t="shared" si="43"/>
        <v>entry15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4257</v>
      </c>
      <c r="B659">
        <v>46</v>
      </c>
      <c r="C659">
        <v>20</v>
      </c>
      <c r="D659">
        <v>1.6378350378508899</v>
      </c>
      <c r="E659">
        <v>4.9633293799594904</v>
      </c>
      <c r="F659">
        <v>-3.59</v>
      </c>
      <c r="G659" s="12">
        <f t="shared" si="40"/>
        <v>0.45622145901138994</v>
      </c>
      <c r="H659" s="12">
        <f t="shared" si="41"/>
        <v>1.3825430027742314</v>
      </c>
      <c r="I659" s="17">
        <f t="shared" si="42"/>
        <v>0.43478260869565216</v>
      </c>
      <c r="J659" s="48" t="str">
        <f t="shared" si="43"/>
        <v>entry15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4258</v>
      </c>
      <c r="B660">
        <v>46</v>
      </c>
      <c r="C660">
        <v>20</v>
      </c>
      <c r="D660">
        <v>1.6378350378508899</v>
      </c>
      <c r="E660">
        <v>4.9633293799594904</v>
      </c>
      <c r="F660">
        <v>-3.59</v>
      </c>
      <c r="G660" s="12">
        <f t="shared" si="40"/>
        <v>0.45622145901138994</v>
      </c>
      <c r="H660" s="12">
        <f t="shared" si="41"/>
        <v>1.3825430027742314</v>
      </c>
      <c r="I660" s="17">
        <f t="shared" si="42"/>
        <v>0.43478260869565216</v>
      </c>
      <c r="J660" s="48" t="str">
        <f t="shared" si="43"/>
        <v>entry15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4259</v>
      </c>
      <c r="B661">
        <v>46</v>
      </c>
      <c r="C661">
        <v>20</v>
      </c>
      <c r="D661">
        <v>1.6378350378508899</v>
      </c>
      <c r="E661">
        <v>4.9633293799594904</v>
      </c>
      <c r="F661">
        <v>-3.59</v>
      </c>
      <c r="G661" s="12">
        <f t="shared" si="40"/>
        <v>0.45622145901138994</v>
      </c>
      <c r="H661" s="12">
        <f t="shared" si="41"/>
        <v>1.3825430027742314</v>
      </c>
      <c r="I661" s="17">
        <f t="shared" si="42"/>
        <v>0.43478260869565216</v>
      </c>
      <c r="J661" s="48" t="str">
        <f t="shared" si="43"/>
        <v>entry15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4260</v>
      </c>
      <c r="B662">
        <v>46</v>
      </c>
      <c r="C662">
        <v>20</v>
      </c>
      <c r="D662">
        <v>1.6378350378508899</v>
      </c>
      <c r="E662">
        <v>4.9633293799594904</v>
      </c>
      <c r="F662">
        <v>-3.59</v>
      </c>
      <c r="G662" s="12">
        <f t="shared" si="40"/>
        <v>0.45622145901138994</v>
      </c>
      <c r="H662" s="12">
        <f t="shared" si="41"/>
        <v>1.3825430027742314</v>
      </c>
      <c r="I662" s="17">
        <f t="shared" si="42"/>
        <v>0.43478260869565216</v>
      </c>
      <c r="J662" s="48" t="str">
        <f t="shared" si="43"/>
        <v>entry15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4261</v>
      </c>
      <c r="B663">
        <v>46</v>
      </c>
      <c r="C663">
        <v>20</v>
      </c>
      <c r="D663">
        <v>1.6378350378508899</v>
      </c>
      <c r="E663">
        <v>4.9633293799594904</v>
      </c>
      <c r="F663">
        <v>-3.59</v>
      </c>
      <c r="G663" s="12">
        <f t="shared" si="40"/>
        <v>0.45622145901138994</v>
      </c>
      <c r="H663" s="12">
        <f t="shared" si="41"/>
        <v>1.3825430027742314</v>
      </c>
      <c r="I663" s="17">
        <f t="shared" si="42"/>
        <v>0.43478260869565216</v>
      </c>
      <c r="J663" s="48" t="str">
        <f t="shared" si="43"/>
        <v>entry15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4262</v>
      </c>
      <c r="B664">
        <v>46</v>
      </c>
      <c r="C664">
        <v>20</v>
      </c>
      <c r="D664">
        <v>1.6378350378508899</v>
      </c>
      <c r="E664">
        <v>4.9633293799594904</v>
      </c>
      <c r="F664">
        <v>-3.59</v>
      </c>
      <c r="G664" s="12">
        <f t="shared" si="40"/>
        <v>0.45622145901138994</v>
      </c>
      <c r="H664" s="12">
        <f t="shared" si="41"/>
        <v>1.3825430027742314</v>
      </c>
      <c r="I664" s="17">
        <f t="shared" si="42"/>
        <v>0.43478260869565216</v>
      </c>
      <c r="J664" s="48" t="str">
        <f t="shared" si="43"/>
        <v>entry15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4266</v>
      </c>
      <c r="B665">
        <v>46</v>
      </c>
      <c r="C665">
        <v>14</v>
      </c>
      <c r="D665">
        <v>3.9139788648984299</v>
      </c>
      <c r="E665">
        <v>13.4902840019917</v>
      </c>
      <c r="F665">
        <v>-10.27</v>
      </c>
      <c r="G665" s="12">
        <f t="shared" si="40"/>
        <v>0.38110797126566992</v>
      </c>
      <c r="H665" s="12">
        <f t="shared" si="41"/>
        <v>1.3135622202523565</v>
      </c>
      <c r="I665" s="17">
        <f t="shared" si="42"/>
        <v>0.30434782608695654</v>
      </c>
      <c r="J665" s="48" t="str">
        <f t="shared" si="43"/>
        <v>entry15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4267</v>
      </c>
      <c r="B666">
        <v>46</v>
      </c>
      <c r="C666">
        <v>14</v>
      </c>
      <c r="D666">
        <v>3.9139788648984299</v>
      </c>
      <c r="E666">
        <v>13.4902840019917</v>
      </c>
      <c r="F666">
        <v>-10.27</v>
      </c>
      <c r="G666" s="12">
        <f t="shared" si="40"/>
        <v>0.38110797126566992</v>
      </c>
      <c r="H666" s="12">
        <f t="shared" si="41"/>
        <v>1.3135622202523565</v>
      </c>
      <c r="I666" s="17">
        <f t="shared" si="42"/>
        <v>0.30434782608695654</v>
      </c>
      <c r="J666" s="48" t="str">
        <f t="shared" si="43"/>
        <v>entry15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4272</v>
      </c>
      <c r="B667">
        <v>46</v>
      </c>
      <c r="C667">
        <v>16</v>
      </c>
      <c r="D667">
        <v>3.7939788648984201</v>
      </c>
      <c r="E667">
        <v>13.460284001991701</v>
      </c>
      <c r="F667">
        <v>-10.36</v>
      </c>
      <c r="G667" s="12">
        <f t="shared" si="40"/>
        <v>0.36621417614849616</v>
      </c>
      <c r="H667" s="12">
        <f t="shared" si="41"/>
        <v>1.2992552125474615</v>
      </c>
      <c r="I667" s="17">
        <f t="shared" si="42"/>
        <v>0.34782608695652173</v>
      </c>
      <c r="J667" s="48" t="str">
        <f t="shared" si="43"/>
        <v>entry15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4273</v>
      </c>
      <c r="B668">
        <v>46</v>
      </c>
      <c r="C668">
        <v>16</v>
      </c>
      <c r="D668">
        <v>3.7939788648984201</v>
      </c>
      <c r="E668">
        <v>13.460284001991701</v>
      </c>
      <c r="F668">
        <v>-10.36</v>
      </c>
      <c r="G668" s="12">
        <f t="shared" si="40"/>
        <v>0.36621417614849616</v>
      </c>
      <c r="H668" s="12">
        <f t="shared" si="41"/>
        <v>1.2992552125474615</v>
      </c>
      <c r="I668" s="17">
        <f t="shared" si="42"/>
        <v>0.34782608695652173</v>
      </c>
      <c r="J668" s="48" t="str">
        <f t="shared" si="43"/>
        <v>entry15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4274</v>
      </c>
      <c r="B669">
        <v>46</v>
      </c>
      <c r="C669">
        <v>16</v>
      </c>
      <c r="D669">
        <v>3.7939788648984201</v>
      </c>
      <c r="E669">
        <v>13.460284001991701</v>
      </c>
      <c r="F669">
        <v>-10.36</v>
      </c>
      <c r="G669" s="12">
        <f t="shared" si="40"/>
        <v>0.36621417614849616</v>
      </c>
      <c r="H669" s="12">
        <f t="shared" si="41"/>
        <v>1.2992552125474615</v>
      </c>
      <c r="I669" s="17">
        <f t="shared" si="42"/>
        <v>0.34782608695652173</v>
      </c>
      <c r="J669" s="48" t="str">
        <f t="shared" si="43"/>
        <v>entry15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4275</v>
      </c>
      <c r="B670">
        <v>46</v>
      </c>
      <c r="C670">
        <v>16</v>
      </c>
      <c r="D670">
        <v>3.7939788648984201</v>
      </c>
      <c r="E670">
        <v>13.460284001991701</v>
      </c>
      <c r="F670">
        <v>-10.36</v>
      </c>
      <c r="G670" s="12">
        <f t="shared" si="40"/>
        <v>0.36621417614849616</v>
      </c>
      <c r="H670" s="12">
        <f t="shared" si="41"/>
        <v>1.2992552125474615</v>
      </c>
      <c r="I670" s="17">
        <f t="shared" si="42"/>
        <v>0.34782608695652173</v>
      </c>
      <c r="J670" s="48" t="str">
        <f t="shared" si="43"/>
        <v>entry15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276</v>
      </c>
      <c r="B671">
        <v>46</v>
      </c>
      <c r="C671">
        <v>20</v>
      </c>
      <c r="D671">
        <v>1.1578350378508899</v>
      </c>
      <c r="E671">
        <v>4.48332937995949</v>
      </c>
      <c r="F671">
        <v>-3.59</v>
      </c>
      <c r="G671" s="12">
        <f t="shared" si="40"/>
        <v>0.32251672363534539</v>
      </c>
      <c r="H671" s="12">
        <f t="shared" si="41"/>
        <v>1.2488382673981866</v>
      </c>
      <c r="I671" s="17">
        <f t="shared" si="42"/>
        <v>0.43478260869565216</v>
      </c>
      <c r="J671" s="48" t="str">
        <f t="shared" si="43"/>
        <v>entry15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277</v>
      </c>
      <c r="B672">
        <v>46</v>
      </c>
      <c r="C672">
        <v>20</v>
      </c>
      <c r="D672">
        <v>1.1578350378508899</v>
      </c>
      <c r="E672">
        <v>4.48332937995949</v>
      </c>
      <c r="F672">
        <v>-3.59</v>
      </c>
      <c r="G672" s="12">
        <f t="shared" si="40"/>
        <v>0.32251672363534539</v>
      </c>
      <c r="H672" s="12">
        <f t="shared" si="41"/>
        <v>1.2488382673981866</v>
      </c>
      <c r="I672" s="17">
        <f t="shared" si="42"/>
        <v>0.43478260869565216</v>
      </c>
      <c r="J672" s="48" t="str">
        <f t="shared" si="43"/>
        <v>entry15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4278</v>
      </c>
      <c r="B673">
        <v>46</v>
      </c>
      <c r="C673">
        <v>20</v>
      </c>
      <c r="D673">
        <v>1.1578350378508899</v>
      </c>
      <c r="E673">
        <v>4.48332937995949</v>
      </c>
      <c r="F673">
        <v>-3.59</v>
      </c>
      <c r="G673" s="12">
        <f t="shared" si="40"/>
        <v>0.32251672363534539</v>
      </c>
      <c r="H673" s="12">
        <f t="shared" si="41"/>
        <v>1.2488382673981866</v>
      </c>
      <c r="I673" s="17">
        <f t="shared" si="42"/>
        <v>0.43478260869565216</v>
      </c>
      <c r="J673" s="48" t="str">
        <f t="shared" si="43"/>
        <v>entry15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4279</v>
      </c>
      <c r="B674">
        <v>46</v>
      </c>
      <c r="C674">
        <v>20</v>
      </c>
      <c r="D674">
        <v>1.1578350378508899</v>
      </c>
      <c r="E674">
        <v>4.48332937995949</v>
      </c>
      <c r="F674">
        <v>-3.59</v>
      </c>
      <c r="G674" s="12">
        <f t="shared" si="40"/>
        <v>0.32251672363534539</v>
      </c>
      <c r="H674" s="12">
        <f t="shared" si="41"/>
        <v>1.2488382673981866</v>
      </c>
      <c r="I674" s="17">
        <f t="shared" si="42"/>
        <v>0.43478260869565216</v>
      </c>
      <c r="J674" s="48" t="str">
        <f t="shared" si="43"/>
        <v>entry15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4298</v>
      </c>
      <c r="B675">
        <v>46</v>
      </c>
      <c r="C675">
        <v>14</v>
      </c>
      <c r="D675">
        <v>2.51397886489843</v>
      </c>
      <c r="E675">
        <v>13.2502840019917</v>
      </c>
      <c r="F675">
        <v>-11.43</v>
      </c>
      <c r="G675" s="12">
        <f t="shared" si="40"/>
        <v>0.21994565747142872</v>
      </c>
      <c r="H675" s="12">
        <f t="shared" si="41"/>
        <v>1.1592549433063604</v>
      </c>
      <c r="I675" s="17">
        <f t="shared" si="42"/>
        <v>0.30434782608695654</v>
      </c>
      <c r="J675" s="48" t="str">
        <f t="shared" si="43"/>
        <v>entry15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4299</v>
      </c>
      <c r="B676">
        <v>46</v>
      </c>
      <c r="C676">
        <v>16</v>
      </c>
      <c r="D676">
        <v>2.47397886489843</v>
      </c>
      <c r="E676">
        <v>13.460284001991701</v>
      </c>
      <c r="F676">
        <v>-11.68</v>
      </c>
      <c r="G676" s="12">
        <f t="shared" si="40"/>
        <v>0.21181325898102998</v>
      </c>
      <c r="H676" s="12">
        <f t="shared" si="41"/>
        <v>1.1524215755129881</v>
      </c>
      <c r="I676" s="17">
        <f t="shared" si="42"/>
        <v>0.34782608695652173</v>
      </c>
      <c r="J676" s="48" t="str">
        <f t="shared" si="43"/>
        <v>entry15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4300</v>
      </c>
      <c r="B677">
        <v>46</v>
      </c>
      <c r="C677">
        <v>16</v>
      </c>
      <c r="D677">
        <v>2.47397886489843</v>
      </c>
      <c r="E677">
        <v>13.460284001991701</v>
      </c>
      <c r="F677">
        <v>-11.68</v>
      </c>
      <c r="G677" s="12">
        <f t="shared" si="40"/>
        <v>0.21181325898102998</v>
      </c>
      <c r="H677" s="12">
        <f t="shared" si="41"/>
        <v>1.1524215755129881</v>
      </c>
      <c r="I677" s="17">
        <f t="shared" si="42"/>
        <v>0.34782608695652173</v>
      </c>
      <c r="J677" s="48" t="str">
        <f t="shared" si="43"/>
        <v>entry15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4301</v>
      </c>
      <c r="B678">
        <v>46</v>
      </c>
      <c r="C678">
        <v>16</v>
      </c>
      <c r="D678">
        <v>2.3939788648984299</v>
      </c>
      <c r="E678">
        <v>13.2502840019917</v>
      </c>
      <c r="F678">
        <v>-11.55</v>
      </c>
      <c r="G678" s="12">
        <f t="shared" si="40"/>
        <v>0.20727089739380344</v>
      </c>
      <c r="H678" s="12">
        <f t="shared" si="41"/>
        <v>1.1472107361031774</v>
      </c>
      <c r="I678" s="17">
        <f t="shared" si="42"/>
        <v>0.34782608695652173</v>
      </c>
      <c r="J678" s="48" t="str">
        <f t="shared" si="43"/>
        <v>entry15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4302</v>
      </c>
      <c r="B679">
        <v>46</v>
      </c>
      <c r="C679">
        <v>16</v>
      </c>
      <c r="D679">
        <v>2.3939788648984299</v>
      </c>
      <c r="E679">
        <v>13.2502840019917</v>
      </c>
      <c r="F679">
        <v>-11.55</v>
      </c>
      <c r="G679" s="12">
        <f t="shared" si="40"/>
        <v>0.20727089739380344</v>
      </c>
      <c r="H679" s="12">
        <f t="shared" si="41"/>
        <v>1.1472107361031774</v>
      </c>
      <c r="I679" s="17">
        <f t="shared" si="42"/>
        <v>0.34782608695652173</v>
      </c>
      <c r="J679" s="48" t="str">
        <f t="shared" si="43"/>
        <v>entry15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4305</v>
      </c>
      <c r="B680">
        <v>46</v>
      </c>
      <c r="C680">
        <v>15</v>
      </c>
      <c r="D680">
        <v>1.44397886489843</v>
      </c>
      <c r="E680">
        <v>13.460284001991701</v>
      </c>
      <c r="F680">
        <v>-12.71</v>
      </c>
      <c r="G680" s="12">
        <f t="shared" si="40"/>
        <v>0.11360966678980565</v>
      </c>
      <c r="H680" s="12">
        <f t="shared" si="41"/>
        <v>1.0590309993699214</v>
      </c>
      <c r="I680" s="17">
        <f t="shared" si="42"/>
        <v>0.32608695652173914</v>
      </c>
      <c r="J680" s="48" t="str">
        <f t="shared" si="43"/>
        <v>entry15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06</v>
      </c>
      <c r="B681">
        <v>46</v>
      </c>
      <c r="C681">
        <v>15</v>
      </c>
      <c r="D681">
        <v>1.44397886489843</v>
      </c>
      <c r="E681">
        <v>13.460284001991701</v>
      </c>
      <c r="F681">
        <v>-12.71</v>
      </c>
      <c r="G681" s="12">
        <f t="shared" si="40"/>
        <v>0.11360966678980565</v>
      </c>
      <c r="H681" s="12">
        <f t="shared" si="41"/>
        <v>1.0590309993699214</v>
      </c>
      <c r="I681" s="17">
        <f t="shared" si="42"/>
        <v>0.32608695652173914</v>
      </c>
      <c r="J681" s="48" t="str">
        <f t="shared" si="43"/>
        <v>entry15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09</v>
      </c>
      <c r="B682">
        <v>46</v>
      </c>
      <c r="C682">
        <v>16</v>
      </c>
      <c r="D682">
        <v>1.0739788648984301</v>
      </c>
      <c r="E682">
        <v>13.2502840019917</v>
      </c>
      <c r="F682">
        <v>-12.87</v>
      </c>
      <c r="G682" s="12">
        <f t="shared" si="40"/>
        <v>8.3448241250849278E-2</v>
      </c>
      <c r="H682" s="12">
        <f t="shared" si="41"/>
        <v>1.0295480965028516</v>
      </c>
      <c r="I682" s="17">
        <f t="shared" si="42"/>
        <v>0.34782608695652173</v>
      </c>
      <c r="J682" s="48" t="str">
        <f t="shared" si="43"/>
        <v>entry15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11</v>
      </c>
      <c r="B683">
        <v>46</v>
      </c>
      <c r="C683">
        <v>18</v>
      </c>
      <c r="D683">
        <v>0.117835037850893</v>
      </c>
      <c r="E683">
        <v>3.75332937995949</v>
      </c>
      <c r="F683">
        <v>-3.9</v>
      </c>
      <c r="G683" s="12">
        <f t="shared" si="40"/>
        <v>3.0214112269459744E-2</v>
      </c>
      <c r="H683" s="12">
        <f t="shared" si="41"/>
        <v>0.96239214870756151</v>
      </c>
      <c r="I683" s="17">
        <f t="shared" si="42"/>
        <v>0.39130434782608697</v>
      </c>
      <c r="J683" s="48" t="str">
        <f t="shared" si="43"/>
        <v>entry15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12</v>
      </c>
      <c r="B684">
        <v>46</v>
      </c>
      <c r="C684">
        <v>18</v>
      </c>
      <c r="D684">
        <v>0.117835037850893</v>
      </c>
      <c r="E684">
        <v>3.75332937995949</v>
      </c>
      <c r="F684">
        <v>-3.9</v>
      </c>
      <c r="G684" s="12">
        <f t="shared" si="40"/>
        <v>3.0214112269459744E-2</v>
      </c>
      <c r="H684" s="12">
        <f t="shared" si="41"/>
        <v>0.96239214870756151</v>
      </c>
      <c r="I684" s="17">
        <f t="shared" si="42"/>
        <v>0.39130434782608697</v>
      </c>
      <c r="J684" s="48" t="str">
        <f t="shared" si="43"/>
        <v>entry15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13</v>
      </c>
      <c r="B685">
        <v>46</v>
      </c>
      <c r="C685">
        <v>15</v>
      </c>
      <c r="D685">
        <v>4.3978864898432002E-2</v>
      </c>
      <c r="E685">
        <v>13.2502840019917</v>
      </c>
      <c r="F685">
        <v>-13.9</v>
      </c>
      <c r="G685" s="12">
        <f t="shared" si="40"/>
        <v>3.1639471149951079E-3</v>
      </c>
      <c r="H685" s="12">
        <f t="shared" si="41"/>
        <v>0.95325784186990647</v>
      </c>
      <c r="I685" s="17">
        <f t="shared" si="42"/>
        <v>0.32608695652173914</v>
      </c>
      <c r="J685" s="48" t="str">
        <f t="shared" si="43"/>
        <v>entry15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20</v>
      </c>
      <c r="B686">
        <v>46</v>
      </c>
      <c r="C686">
        <v>18</v>
      </c>
      <c r="D686">
        <v>-0.192146292319054</v>
      </c>
      <c r="E686">
        <v>1.95981672648296</v>
      </c>
      <c r="F686">
        <v>-2.30018327351703</v>
      </c>
      <c r="G686" s="12">
        <f t="shared" si="40"/>
        <v>-8.3535209794503962E-2</v>
      </c>
      <c r="H686" s="12">
        <f t="shared" si="41"/>
        <v>0.85202633592164068</v>
      </c>
      <c r="I686" s="17">
        <f t="shared" si="42"/>
        <v>0.39130434782608697</v>
      </c>
      <c r="J686" s="48" t="str">
        <f t="shared" si="43"/>
        <v>entry15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4321</v>
      </c>
      <c r="B687">
        <v>46</v>
      </c>
      <c r="C687">
        <v>18</v>
      </c>
      <c r="D687">
        <v>-0.192146292319054</v>
      </c>
      <c r="E687">
        <v>1.95981672648296</v>
      </c>
      <c r="F687">
        <v>-2.30018327351703</v>
      </c>
      <c r="G687" s="12">
        <f t="shared" si="40"/>
        <v>-8.3535209794503962E-2</v>
      </c>
      <c r="H687" s="12">
        <f t="shared" si="41"/>
        <v>0.85202633592164068</v>
      </c>
      <c r="I687" s="17">
        <f t="shared" si="42"/>
        <v>0.39130434782608697</v>
      </c>
      <c r="J687" s="48" t="str">
        <f t="shared" si="43"/>
        <v>entry15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4322</v>
      </c>
      <c r="B688">
        <v>46</v>
      </c>
      <c r="C688">
        <v>18</v>
      </c>
      <c r="D688">
        <v>-0.192146292319054</v>
      </c>
      <c r="E688">
        <v>1.95981672648296</v>
      </c>
      <c r="F688">
        <v>-2.30018327351703</v>
      </c>
      <c r="G688" s="12">
        <f t="shared" si="40"/>
        <v>-8.3535209794503962E-2</v>
      </c>
      <c r="H688" s="12">
        <f t="shared" si="41"/>
        <v>0.85202633592164068</v>
      </c>
      <c r="I688" s="17">
        <f t="shared" si="42"/>
        <v>0.39130434782608697</v>
      </c>
      <c r="J688" s="48" t="str">
        <f t="shared" si="43"/>
        <v>entry15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25</v>
      </c>
      <c r="B689">
        <v>46</v>
      </c>
      <c r="C689">
        <v>18</v>
      </c>
      <c r="D689">
        <v>-0.36216496214910598</v>
      </c>
      <c r="E689">
        <v>3.27332937995949</v>
      </c>
      <c r="F689">
        <v>-3.9</v>
      </c>
      <c r="G689" s="12">
        <f t="shared" si="40"/>
        <v>-9.2862810807463073E-2</v>
      </c>
      <c r="H689" s="12">
        <f t="shared" si="41"/>
        <v>0.83931522563063854</v>
      </c>
      <c r="I689" s="17">
        <f t="shared" si="42"/>
        <v>0.39130434782608697</v>
      </c>
      <c r="J689" s="48" t="str">
        <f t="shared" si="43"/>
        <v>entry15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63</v>
      </c>
      <c r="B690">
        <v>46</v>
      </c>
      <c r="C690">
        <v>17</v>
      </c>
      <c r="D690">
        <v>-0.95214629231905401</v>
      </c>
      <c r="E690">
        <v>1.76</v>
      </c>
      <c r="F690">
        <v>-2.71214629231905</v>
      </c>
      <c r="G690" s="12">
        <f t="shared" si="40"/>
        <v>-0.35106745348345902</v>
      </c>
      <c r="H690" s="12">
        <f t="shared" si="41"/>
        <v>0.64893254651654242</v>
      </c>
      <c r="I690" s="17">
        <f t="shared" si="42"/>
        <v>0.36956521739130432</v>
      </c>
      <c r="J690" s="48" t="str">
        <f t="shared" si="43"/>
        <v>entry15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64</v>
      </c>
      <c r="B691">
        <v>46</v>
      </c>
      <c r="C691">
        <v>17</v>
      </c>
      <c r="D691">
        <v>-0.95214629231905401</v>
      </c>
      <c r="E691">
        <v>1.76</v>
      </c>
      <c r="F691">
        <v>-2.71214629231905</v>
      </c>
      <c r="G691" s="12">
        <f t="shared" si="40"/>
        <v>-0.35106745348345902</v>
      </c>
      <c r="H691" s="12">
        <f t="shared" si="41"/>
        <v>0.64893254651654242</v>
      </c>
      <c r="I691" s="17">
        <f t="shared" si="42"/>
        <v>0.36956521739130432</v>
      </c>
      <c r="J691" s="48" t="str">
        <f t="shared" si="43"/>
        <v>entry15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4365</v>
      </c>
      <c r="B692">
        <v>46</v>
      </c>
      <c r="C692">
        <v>17</v>
      </c>
      <c r="D692">
        <v>-0.95214629231905401</v>
      </c>
      <c r="E692">
        <v>1.76</v>
      </c>
      <c r="F692">
        <v>-2.71214629231905</v>
      </c>
      <c r="G692" s="12">
        <f t="shared" si="40"/>
        <v>-0.35106745348345902</v>
      </c>
      <c r="H692" s="12">
        <f t="shared" si="41"/>
        <v>0.64893254651654242</v>
      </c>
      <c r="I692" s="17">
        <f t="shared" si="42"/>
        <v>0.36956521739130432</v>
      </c>
      <c r="J692" s="48" t="str">
        <f t="shared" si="43"/>
        <v>entry15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4366</v>
      </c>
      <c r="B693">
        <v>46</v>
      </c>
      <c r="C693">
        <v>17</v>
      </c>
      <c r="D693">
        <v>-0.95214629231905401</v>
      </c>
      <c r="E693">
        <v>1.76</v>
      </c>
      <c r="F693">
        <v>-2.71214629231905</v>
      </c>
      <c r="G693" s="12">
        <f t="shared" si="40"/>
        <v>-0.35106745348345902</v>
      </c>
      <c r="H693" s="12">
        <f t="shared" si="41"/>
        <v>0.64893254651654242</v>
      </c>
      <c r="I693" s="17">
        <f t="shared" si="42"/>
        <v>0.36956521739130432</v>
      </c>
      <c r="J693" s="48" t="str">
        <f t="shared" si="43"/>
        <v>entry15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4367</v>
      </c>
      <c r="B694">
        <v>46</v>
      </c>
      <c r="C694">
        <v>17</v>
      </c>
      <c r="D694">
        <v>-0.95214629231905401</v>
      </c>
      <c r="E694">
        <v>1.76</v>
      </c>
      <c r="F694">
        <v>-2.71214629231905</v>
      </c>
      <c r="G694" s="12">
        <f t="shared" si="40"/>
        <v>-0.35106745348345902</v>
      </c>
      <c r="H694" s="12">
        <f t="shared" si="41"/>
        <v>0.64893254651654242</v>
      </c>
      <c r="I694" s="17">
        <f t="shared" si="42"/>
        <v>0.36956521739130432</v>
      </c>
      <c r="J694" s="48" t="str">
        <f t="shared" si="43"/>
        <v>entry15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4368</v>
      </c>
      <c r="B695">
        <v>46</v>
      </c>
      <c r="C695">
        <v>17</v>
      </c>
      <c r="D695">
        <v>-0.95214629231905401</v>
      </c>
      <c r="E695">
        <v>1.76</v>
      </c>
      <c r="F695">
        <v>-2.71214629231905</v>
      </c>
      <c r="G695" s="12">
        <f t="shared" si="40"/>
        <v>-0.35106745348345902</v>
      </c>
      <c r="H695" s="12">
        <f t="shared" si="41"/>
        <v>0.64893254651654242</v>
      </c>
      <c r="I695" s="17">
        <f t="shared" si="42"/>
        <v>0.36956521739130432</v>
      </c>
      <c r="J695" s="48" t="str">
        <f t="shared" si="43"/>
        <v>entry15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4400</v>
      </c>
      <c r="B696">
        <v>46</v>
      </c>
      <c r="C696">
        <v>17</v>
      </c>
      <c r="D696">
        <v>-1.46214629231905</v>
      </c>
      <c r="E696">
        <v>1.76</v>
      </c>
      <c r="F696">
        <v>-3.2221462923190498</v>
      </c>
      <c r="G696" s="12">
        <f t="shared" si="40"/>
        <v>-0.45378023207838619</v>
      </c>
      <c r="H696" s="12">
        <f t="shared" si="41"/>
        <v>0.54621976792161386</v>
      </c>
      <c r="I696" s="17">
        <f t="shared" si="42"/>
        <v>0.36956521739130432</v>
      </c>
      <c r="J696" s="48" t="str">
        <f t="shared" si="43"/>
        <v>entry15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406</v>
      </c>
      <c r="B697">
        <v>46</v>
      </c>
      <c r="C697">
        <v>16</v>
      </c>
      <c r="D697">
        <v>-2.2221462923190498</v>
      </c>
      <c r="E697">
        <v>1.76</v>
      </c>
      <c r="F697">
        <v>-3.98214629231905</v>
      </c>
      <c r="G697" s="12">
        <f t="shared" si="40"/>
        <v>-0.55802728709521032</v>
      </c>
      <c r="H697" s="12">
        <f t="shared" si="41"/>
        <v>0.44197271290478962</v>
      </c>
      <c r="I697" s="17">
        <f t="shared" si="42"/>
        <v>0.34782608695652173</v>
      </c>
      <c r="J697" s="48" t="str">
        <f t="shared" si="43"/>
        <v>entry15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407</v>
      </c>
      <c r="B698">
        <v>46</v>
      </c>
      <c r="C698">
        <v>16</v>
      </c>
      <c r="D698">
        <v>-2.2221462923190498</v>
      </c>
      <c r="E698">
        <v>1.76</v>
      </c>
      <c r="F698">
        <v>-3.98214629231905</v>
      </c>
      <c r="G698" s="12">
        <f t="shared" si="40"/>
        <v>-0.55802728709521032</v>
      </c>
      <c r="H698" s="12">
        <f t="shared" si="41"/>
        <v>0.44197271290478962</v>
      </c>
      <c r="I698" s="17">
        <f t="shared" si="42"/>
        <v>0.34782608695652173</v>
      </c>
      <c r="J698" s="48" t="str">
        <f t="shared" si="43"/>
        <v>entry15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4408</v>
      </c>
      <c r="B699">
        <v>46</v>
      </c>
      <c r="C699">
        <v>16</v>
      </c>
      <c r="D699">
        <v>-2.2421462923190498</v>
      </c>
      <c r="E699">
        <v>1.76</v>
      </c>
      <c r="F699">
        <v>-4.0021462923190496</v>
      </c>
      <c r="G699" s="12">
        <f t="shared" si="40"/>
        <v>-0.56023596554233779</v>
      </c>
      <c r="H699" s="12">
        <f t="shared" si="41"/>
        <v>0.43976403445766232</v>
      </c>
      <c r="I699" s="17">
        <f t="shared" si="42"/>
        <v>0.34782608695652173</v>
      </c>
      <c r="J699" s="48" t="str">
        <f t="shared" si="43"/>
        <v>entry15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4450</v>
      </c>
      <c r="B700">
        <v>46</v>
      </c>
      <c r="C700">
        <v>15</v>
      </c>
      <c r="D700">
        <v>-3.0021462923190501</v>
      </c>
      <c r="E700">
        <v>1.76</v>
      </c>
      <c r="F700">
        <v>-4.7621462923190503</v>
      </c>
      <c r="G700" s="12">
        <f t="shared" si="40"/>
        <v>-0.63041874567382883</v>
      </c>
      <c r="H700" s="12">
        <f t="shared" si="41"/>
        <v>0.36958125432617117</v>
      </c>
      <c r="I700" s="17">
        <f t="shared" si="42"/>
        <v>0.32608695652173914</v>
      </c>
      <c r="J700" s="48" t="str">
        <f t="shared" si="43"/>
        <v>entry15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4451</v>
      </c>
      <c r="B701">
        <v>46</v>
      </c>
      <c r="C701">
        <v>15</v>
      </c>
      <c r="D701">
        <v>-3.0021462923190501</v>
      </c>
      <c r="E701">
        <v>1.76</v>
      </c>
      <c r="F701">
        <v>-4.7621462923190503</v>
      </c>
      <c r="G701" s="12">
        <f t="shared" si="40"/>
        <v>-0.63041874567382883</v>
      </c>
      <c r="H701" s="12">
        <f t="shared" si="41"/>
        <v>0.36958125432617117</v>
      </c>
      <c r="I701" s="17">
        <f t="shared" si="42"/>
        <v>0.32608695652173914</v>
      </c>
      <c r="J701" s="48" t="str">
        <f t="shared" si="43"/>
        <v>entry15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s="10" t="s">
        <v>34116</v>
      </c>
      <c r="B702" s="10">
        <v>77</v>
      </c>
      <c r="C702" s="10">
        <v>34</v>
      </c>
      <c r="D702" s="10">
        <v>14.232093499540699</v>
      </c>
      <c r="E702" s="10">
        <v>18.4699753280347</v>
      </c>
      <c r="F702" s="10">
        <v>-4.2378818284940696</v>
      </c>
      <c r="G702" s="10">
        <f t="shared" si="40"/>
        <v>3.3583035288641048</v>
      </c>
      <c r="H702" s="10">
        <f t="shared" si="41"/>
        <v>4.3583035288640888</v>
      </c>
      <c r="I702" s="19">
        <f t="shared" si="42"/>
        <v>0.44155844155844154</v>
      </c>
      <c r="J702" s="11" t="str">
        <f t="shared" si="43"/>
        <v>entry16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4120</v>
      </c>
      <c r="B703">
        <v>77</v>
      </c>
      <c r="C703">
        <v>33</v>
      </c>
      <c r="D703">
        <v>15.2220934995407</v>
      </c>
      <c r="E703">
        <v>20.409975328034701</v>
      </c>
      <c r="F703">
        <v>-5.1878818284940698</v>
      </c>
      <c r="G703" s="12">
        <f t="shared" si="40"/>
        <v>2.9341634992405647</v>
      </c>
      <c r="H703" s="12">
        <f t="shared" si="41"/>
        <v>3.9341634992405519</v>
      </c>
      <c r="I703" s="17">
        <f t="shared" si="42"/>
        <v>0.42857142857142855</v>
      </c>
      <c r="J703" s="48" t="str">
        <f t="shared" si="43"/>
        <v>entry16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4124</v>
      </c>
      <c r="B704">
        <v>77</v>
      </c>
      <c r="C704">
        <v>33</v>
      </c>
      <c r="D704">
        <v>13.2920934995407</v>
      </c>
      <c r="E704">
        <v>18.479975328034701</v>
      </c>
      <c r="F704">
        <v>-5.1878818284940698</v>
      </c>
      <c r="G704" s="12">
        <f t="shared" si="40"/>
        <v>2.5621426892445442</v>
      </c>
      <c r="H704" s="12">
        <f t="shared" si="41"/>
        <v>3.5621426892445314</v>
      </c>
      <c r="I704" s="17">
        <f t="shared" si="42"/>
        <v>0.42857142857142855</v>
      </c>
      <c r="J704" s="48" t="str">
        <f t="shared" si="43"/>
        <v>entry16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4138</v>
      </c>
      <c r="B705">
        <v>77</v>
      </c>
      <c r="C705">
        <v>31</v>
      </c>
      <c r="D705">
        <v>14.281628427165099</v>
      </c>
      <c r="E705">
        <v>19.249362403266801</v>
      </c>
      <c r="F705">
        <v>-6.3409215987248997</v>
      </c>
      <c r="G705" s="12">
        <f t="shared" si="40"/>
        <v>2.2522953808539441</v>
      </c>
      <c r="H705" s="12">
        <f t="shared" si="41"/>
        <v>3.0357357528498174</v>
      </c>
      <c r="I705" s="17">
        <f t="shared" si="42"/>
        <v>0.40259740259740262</v>
      </c>
      <c r="J705" s="48" t="str">
        <f t="shared" si="43"/>
        <v>entry16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4129</v>
      </c>
      <c r="B706">
        <v>77</v>
      </c>
      <c r="C706">
        <v>33</v>
      </c>
      <c r="D706">
        <v>8.8581045350432994</v>
      </c>
      <c r="E706">
        <v>11.1915454485493</v>
      </c>
      <c r="F706">
        <v>-3.8375921932214898</v>
      </c>
      <c r="G706" s="12">
        <f t="shared" ref="G706:G769" si="44">D706/ABS(F706)</f>
        <v>2.3082454020752294</v>
      </c>
      <c r="H706" s="12">
        <f t="shared" ref="H706:H769" si="45">E706/ABS(F706)</f>
        <v>2.9162935729120529</v>
      </c>
      <c r="I706" s="17">
        <f t="shared" ref="I706:I769" si="46">C706/B706</f>
        <v>0.42857142857142855</v>
      </c>
      <c r="J706" s="48" t="str">
        <f t="shared" ref="J706:J769" si="47">LEFT(A706,FIND("_",A706,6)-1)</f>
        <v>entry16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4130</v>
      </c>
      <c r="B707">
        <v>77</v>
      </c>
      <c r="C707">
        <v>33</v>
      </c>
      <c r="D707">
        <v>8.8581045350432994</v>
      </c>
      <c r="E707">
        <v>11.1915454485493</v>
      </c>
      <c r="F707">
        <v>-3.8375921932214898</v>
      </c>
      <c r="G707" s="12">
        <f t="shared" si="44"/>
        <v>2.3082454020752294</v>
      </c>
      <c r="H707" s="12">
        <f t="shared" si="45"/>
        <v>2.9162935729120529</v>
      </c>
      <c r="I707" s="17">
        <f t="shared" si="46"/>
        <v>0.42857142857142855</v>
      </c>
      <c r="J707" s="48" t="str">
        <f t="shared" si="47"/>
        <v>entry16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4131</v>
      </c>
      <c r="B708">
        <v>77</v>
      </c>
      <c r="C708">
        <v>33</v>
      </c>
      <c r="D708">
        <v>14.621628427165099</v>
      </c>
      <c r="E708">
        <v>17.8793624032668</v>
      </c>
      <c r="F708">
        <v>-6.3409215987248997</v>
      </c>
      <c r="G708" s="12">
        <f t="shared" si="44"/>
        <v>2.3059153467699982</v>
      </c>
      <c r="H708" s="12">
        <f t="shared" si="45"/>
        <v>2.8196788313645405</v>
      </c>
      <c r="I708" s="17">
        <f t="shared" si="46"/>
        <v>0.42857142857142855</v>
      </c>
      <c r="J708" s="48" t="str">
        <f t="shared" si="47"/>
        <v>entry16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4144</v>
      </c>
      <c r="B709">
        <v>77</v>
      </c>
      <c r="C709">
        <v>35</v>
      </c>
      <c r="D709">
        <v>10.6220934995406</v>
      </c>
      <c r="E709">
        <v>16.339975328034701</v>
      </c>
      <c r="F709">
        <v>-5.8100246719651896</v>
      </c>
      <c r="G709" s="12">
        <f t="shared" si="44"/>
        <v>1.8282355238171082</v>
      </c>
      <c r="H709" s="12">
        <f t="shared" si="45"/>
        <v>2.8123762377256565</v>
      </c>
      <c r="I709" s="17">
        <f t="shared" si="46"/>
        <v>0.45454545454545453</v>
      </c>
      <c r="J709" s="48" t="str">
        <f t="shared" si="47"/>
        <v>entry16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4146</v>
      </c>
      <c r="B710">
        <v>77</v>
      </c>
      <c r="C710">
        <v>31</v>
      </c>
      <c r="D710">
        <v>15.3520934995407</v>
      </c>
      <c r="E710">
        <v>23.869975328034698</v>
      </c>
      <c r="F710">
        <v>-8.5178818284940707</v>
      </c>
      <c r="G710" s="12">
        <f t="shared" si="44"/>
        <v>1.8023369904222881</v>
      </c>
      <c r="H710" s="12">
        <f t="shared" si="45"/>
        <v>2.8023369904222797</v>
      </c>
      <c r="I710" s="17">
        <f t="shared" si="46"/>
        <v>0.40259740259740262</v>
      </c>
      <c r="J710" s="48" t="str">
        <f t="shared" si="47"/>
        <v>entry16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4147</v>
      </c>
      <c r="B711">
        <v>77</v>
      </c>
      <c r="C711">
        <v>34</v>
      </c>
      <c r="D711">
        <v>11.6120934995407</v>
      </c>
      <c r="E711">
        <v>18.279975328034698</v>
      </c>
      <c r="F711">
        <v>-6.6678818284940702</v>
      </c>
      <c r="G711" s="12">
        <f t="shared" si="44"/>
        <v>1.7414965949034031</v>
      </c>
      <c r="H711" s="12">
        <f t="shared" si="45"/>
        <v>2.741496594903392</v>
      </c>
      <c r="I711" s="17">
        <f t="shared" si="46"/>
        <v>0.44155844155844154</v>
      </c>
      <c r="J711" s="48" t="str">
        <f t="shared" si="47"/>
        <v>entry16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4145</v>
      </c>
      <c r="B712">
        <v>77</v>
      </c>
      <c r="C712">
        <v>30</v>
      </c>
      <c r="D712">
        <v>11.781628427165099</v>
      </c>
      <c r="E712">
        <v>16.780284001991699</v>
      </c>
      <c r="F712">
        <v>-6.5009215987248901</v>
      </c>
      <c r="G712" s="12">
        <f t="shared" si="44"/>
        <v>1.8123012634817781</v>
      </c>
      <c r="H712" s="12">
        <f t="shared" si="45"/>
        <v>2.581216177915918</v>
      </c>
      <c r="I712" s="17">
        <f t="shared" si="46"/>
        <v>0.38961038961038963</v>
      </c>
      <c r="J712" s="48" t="str">
        <f t="shared" si="47"/>
        <v>entry16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4160</v>
      </c>
      <c r="B713">
        <v>77</v>
      </c>
      <c r="C713">
        <v>34</v>
      </c>
      <c r="D713">
        <v>9.6820934995406898</v>
      </c>
      <c r="E713">
        <v>16.349975328034699</v>
      </c>
      <c r="F713">
        <v>-6.6678818284940702</v>
      </c>
      <c r="G713" s="12">
        <f t="shared" si="44"/>
        <v>1.4520493536891872</v>
      </c>
      <c r="H713" s="12">
        <f t="shared" si="45"/>
        <v>2.4520493536891781</v>
      </c>
      <c r="I713" s="17">
        <f t="shared" si="46"/>
        <v>0.44155844155844154</v>
      </c>
      <c r="J713" s="48" t="str">
        <f t="shared" si="47"/>
        <v>entry16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4161</v>
      </c>
      <c r="B714">
        <v>77</v>
      </c>
      <c r="C714">
        <v>34</v>
      </c>
      <c r="D714">
        <v>10.307383309684299</v>
      </c>
      <c r="E714">
        <v>16.919975328034699</v>
      </c>
      <c r="F714">
        <v>-7.1700246719651997</v>
      </c>
      <c r="G714" s="12">
        <f t="shared" si="44"/>
        <v>1.4375659472952964</v>
      </c>
      <c r="H714" s="12">
        <f t="shared" si="45"/>
        <v>2.3598210748411805</v>
      </c>
      <c r="I714" s="17">
        <f t="shared" si="46"/>
        <v>0.44155844155844154</v>
      </c>
      <c r="J714" s="48" t="str">
        <f t="shared" si="47"/>
        <v>entry16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167</v>
      </c>
      <c r="B715">
        <v>77</v>
      </c>
      <c r="C715">
        <v>34</v>
      </c>
      <c r="D715">
        <v>9.7073833096843796</v>
      </c>
      <c r="E715">
        <v>16.319975328034701</v>
      </c>
      <c r="F715">
        <v>-7.7700246719652002</v>
      </c>
      <c r="G715" s="12">
        <f t="shared" si="44"/>
        <v>1.2493375142950713</v>
      </c>
      <c r="H715" s="12">
        <f t="shared" si="45"/>
        <v>2.1003762558075687</v>
      </c>
      <c r="I715" s="17">
        <f t="shared" si="46"/>
        <v>0.44155844155844154</v>
      </c>
      <c r="J715" s="48" t="str">
        <f t="shared" si="47"/>
        <v>entry16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168</v>
      </c>
      <c r="B716">
        <v>77</v>
      </c>
      <c r="C716">
        <v>34</v>
      </c>
      <c r="D716">
        <v>9.7073833096843796</v>
      </c>
      <c r="E716">
        <v>16.319975328034701</v>
      </c>
      <c r="F716">
        <v>-7.7700246719652002</v>
      </c>
      <c r="G716" s="12">
        <f t="shared" si="44"/>
        <v>1.2493375142950713</v>
      </c>
      <c r="H716" s="12">
        <f t="shared" si="45"/>
        <v>2.1003762558075687</v>
      </c>
      <c r="I716" s="17">
        <f t="shared" si="46"/>
        <v>0.44155844155844154</v>
      </c>
      <c r="J716" s="48" t="str">
        <f t="shared" si="47"/>
        <v>entry16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185</v>
      </c>
      <c r="B717">
        <v>77</v>
      </c>
      <c r="C717">
        <v>34</v>
      </c>
      <c r="D717">
        <v>8.3773833096843795</v>
      </c>
      <c r="E717">
        <v>14.989975328034699</v>
      </c>
      <c r="F717">
        <v>-7.1700246719651899</v>
      </c>
      <c r="G717" s="12">
        <f t="shared" si="44"/>
        <v>1.1683897466127229</v>
      </c>
      <c r="H717" s="12">
        <f t="shared" si="45"/>
        <v>2.0906448741585968</v>
      </c>
      <c r="I717" s="17">
        <f t="shared" si="46"/>
        <v>0.44155844155844154</v>
      </c>
      <c r="J717" s="48" t="str">
        <f t="shared" si="47"/>
        <v>entry16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166</v>
      </c>
      <c r="B718">
        <v>77</v>
      </c>
      <c r="C718">
        <v>35</v>
      </c>
      <c r="D718">
        <v>9.3173833096843808</v>
      </c>
      <c r="E718">
        <v>14.979975328034699</v>
      </c>
      <c r="F718">
        <v>-7.1700246719651899</v>
      </c>
      <c r="G718" s="12">
        <f t="shared" si="44"/>
        <v>1.2994911086032057</v>
      </c>
      <c r="H718" s="12">
        <f t="shared" si="45"/>
        <v>2.0892501788182725</v>
      </c>
      <c r="I718" s="17">
        <f t="shared" si="46"/>
        <v>0.45454545454545453</v>
      </c>
      <c r="J718" s="48" t="str">
        <f t="shared" si="47"/>
        <v>entry16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204</v>
      </c>
      <c r="B719">
        <v>77</v>
      </c>
      <c r="C719">
        <v>31</v>
      </c>
      <c r="D719">
        <v>8.5420934995406999</v>
      </c>
      <c r="E719">
        <v>17.0599753280347</v>
      </c>
      <c r="F719">
        <v>-8.5178818284940796</v>
      </c>
      <c r="G719" s="12">
        <f t="shared" si="44"/>
        <v>1.0028424520947952</v>
      </c>
      <c r="H719" s="12">
        <f t="shared" si="45"/>
        <v>2.0028424520947858</v>
      </c>
      <c r="I719" s="17">
        <f t="shared" si="46"/>
        <v>0.40259740259740262</v>
      </c>
      <c r="J719" s="48" t="str">
        <f t="shared" si="47"/>
        <v>entry16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157</v>
      </c>
      <c r="B720">
        <v>77</v>
      </c>
      <c r="C720">
        <v>35</v>
      </c>
      <c r="D720">
        <v>8.5881045350432892</v>
      </c>
      <c r="E720">
        <v>11.2215454485493</v>
      </c>
      <c r="F720">
        <v>-5.7675921932214997</v>
      </c>
      <c r="G720" s="12">
        <f t="shared" si="44"/>
        <v>1.489027699485526</v>
      </c>
      <c r="H720" s="12">
        <f t="shared" si="45"/>
        <v>1.9456204725669906</v>
      </c>
      <c r="I720" s="17">
        <f t="shared" si="46"/>
        <v>0.45454545454545453</v>
      </c>
      <c r="J720" s="48" t="str">
        <f t="shared" si="47"/>
        <v>entry16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158</v>
      </c>
      <c r="B721">
        <v>77</v>
      </c>
      <c r="C721">
        <v>35</v>
      </c>
      <c r="D721">
        <v>8.5881045350432892</v>
      </c>
      <c r="E721">
        <v>11.2215454485493</v>
      </c>
      <c r="F721">
        <v>-5.7675921932214997</v>
      </c>
      <c r="G721" s="12">
        <f t="shared" si="44"/>
        <v>1.489027699485526</v>
      </c>
      <c r="H721" s="12">
        <f t="shared" si="45"/>
        <v>1.9456204725669906</v>
      </c>
      <c r="I721" s="17">
        <f t="shared" si="46"/>
        <v>0.45454545454545453</v>
      </c>
      <c r="J721" s="48" t="str">
        <f t="shared" si="47"/>
        <v>entry16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162</v>
      </c>
      <c r="B722">
        <v>77</v>
      </c>
      <c r="C722">
        <v>35</v>
      </c>
      <c r="D722">
        <v>7.5629438783297296</v>
      </c>
      <c r="E722">
        <v>10.196384791835699</v>
      </c>
      <c r="F722">
        <v>-5.2775921932215004</v>
      </c>
      <c r="G722" s="12">
        <f t="shared" si="44"/>
        <v>1.4330292302697274</v>
      </c>
      <c r="H722" s="12">
        <f t="shared" si="45"/>
        <v>1.9320145283168826</v>
      </c>
      <c r="I722" s="17">
        <f t="shared" si="46"/>
        <v>0.45454545454545453</v>
      </c>
      <c r="J722" s="48" t="str">
        <f t="shared" si="47"/>
        <v>entry16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163</v>
      </c>
      <c r="B723">
        <v>77</v>
      </c>
      <c r="C723">
        <v>35</v>
      </c>
      <c r="D723">
        <v>7.5629438783297296</v>
      </c>
      <c r="E723">
        <v>10.196384791835699</v>
      </c>
      <c r="F723">
        <v>-5.2775921932215004</v>
      </c>
      <c r="G723" s="12">
        <f t="shared" si="44"/>
        <v>1.4330292302697274</v>
      </c>
      <c r="H723" s="12">
        <f t="shared" si="45"/>
        <v>1.9320145283168826</v>
      </c>
      <c r="I723" s="17">
        <f t="shared" si="46"/>
        <v>0.45454545454545453</v>
      </c>
      <c r="J723" s="48" t="str">
        <f t="shared" si="47"/>
        <v>entry16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205</v>
      </c>
      <c r="B724">
        <v>77</v>
      </c>
      <c r="C724">
        <v>34</v>
      </c>
      <c r="D724">
        <v>7.7773833096843799</v>
      </c>
      <c r="E724">
        <v>14.3899753280347</v>
      </c>
      <c r="F724">
        <v>-7.7700246719651904</v>
      </c>
      <c r="G724" s="12">
        <f t="shared" si="44"/>
        <v>1.0009470546143489</v>
      </c>
      <c r="H724" s="12">
        <f t="shared" si="45"/>
        <v>1.8519857961268473</v>
      </c>
      <c r="I724" s="17">
        <f t="shared" si="46"/>
        <v>0.44155844155844154</v>
      </c>
      <c r="J724" s="48" t="str">
        <f t="shared" si="47"/>
        <v>entry16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206</v>
      </c>
      <c r="B725">
        <v>77</v>
      </c>
      <c r="C725">
        <v>34</v>
      </c>
      <c r="D725">
        <v>7.7773833096843799</v>
      </c>
      <c r="E725">
        <v>14.3899753280347</v>
      </c>
      <c r="F725">
        <v>-7.7700246719651904</v>
      </c>
      <c r="G725" s="12">
        <f t="shared" si="44"/>
        <v>1.0009470546143489</v>
      </c>
      <c r="H725" s="12">
        <f t="shared" si="45"/>
        <v>1.8519857961268473</v>
      </c>
      <c r="I725" s="17">
        <f t="shared" si="46"/>
        <v>0.44155844155844154</v>
      </c>
      <c r="J725" s="48" t="str">
        <f t="shared" si="47"/>
        <v>entry16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195</v>
      </c>
      <c r="B726">
        <v>77</v>
      </c>
      <c r="C726">
        <v>35</v>
      </c>
      <c r="D726">
        <v>8.7173833096843794</v>
      </c>
      <c r="E726">
        <v>14.3799753280347</v>
      </c>
      <c r="F726">
        <v>-7.7700246719651904</v>
      </c>
      <c r="G726" s="12">
        <f t="shared" si="44"/>
        <v>1.1219247914536652</v>
      </c>
      <c r="H726" s="12">
        <f t="shared" si="45"/>
        <v>1.8506987989264292</v>
      </c>
      <c r="I726" s="17">
        <f t="shared" si="46"/>
        <v>0.45454545454545453</v>
      </c>
      <c r="J726" s="48" t="str">
        <f t="shared" si="47"/>
        <v>entry16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4196</v>
      </c>
      <c r="B727">
        <v>77</v>
      </c>
      <c r="C727">
        <v>35</v>
      </c>
      <c r="D727">
        <v>8.7173833096843794</v>
      </c>
      <c r="E727">
        <v>14.3799753280347</v>
      </c>
      <c r="F727">
        <v>-7.7700246719651904</v>
      </c>
      <c r="G727" s="12">
        <f t="shared" si="44"/>
        <v>1.1219247914536652</v>
      </c>
      <c r="H727" s="12">
        <f t="shared" si="45"/>
        <v>1.8506987989264292</v>
      </c>
      <c r="I727" s="17">
        <f t="shared" si="46"/>
        <v>0.45454545454545453</v>
      </c>
      <c r="J727" s="48" t="str">
        <f t="shared" si="47"/>
        <v>entry16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4198</v>
      </c>
      <c r="B728">
        <v>77</v>
      </c>
      <c r="C728">
        <v>29</v>
      </c>
      <c r="D728">
        <v>6.8616284271651198</v>
      </c>
      <c r="E728">
        <v>11.860284001991699</v>
      </c>
      <c r="F728">
        <v>-6.5009215987248998</v>
      </c>
      <c r="G728" s="12">
        <f t="shared" si="44"/>
        <v>1.0554854912434215</v>
      </c>
      <c r="H728" s="12">
        <f t="shared" si="45"/>
        <v>1.8244004056775569</v>
      </c>
      <c r="I728" s="17">
        <f t="shared" si="46"/>
        <v>0.37662337662337664</v>
      </c>
      <c r="J728" s="48" t="str">
        <f t="shared" si="47"/>
        <v>entry16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4217</v>
      </c>
      <c r="B729">
        <v>77</v>
      </c>
      <c r="C729">
        <v>32</v>
      </c>
      <c r="D729">
        <v>7.8920934995407004</v>
      </c>
      <c r="E729">
        <v>17.889975328034701</v>
      </c>
      <c r="F729">
        <v>-9.99788182849408</v>
      </c>
      <c r="G729" s="12">
        <f t="shared" si="44"/>
        <v>0.78937655344636515</v>
      </c>
      <c r="H729" s="12">
        <f t="shared" si="45"/>
        <v>1.7893765534463573</v>
      </c>
      <c r="I729" s="17">
        <f t="shared" si="46"/>
        <v>0.41558441558441561</v>
      </c>
      <c r="J729" s="48" t="str">
        <f t="shared" si="47"/>
        <v>entry16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4242</v>
      </c>
      <c r="B730">
        <v>77</v>
      </c>
      <c r="C730">
        <v>32</v>
      </c>
      <c r="D730">
        <v>6.5873833096843804</v>
      </c>
      <c r="E730">
        <v>16.529975328034698</v>
      </c>
      <c r="F730">
        <v>-9.99788182849408</v>
      </c>
      <c r="G730" s="12">
        <f t="shared" si="44"/>
        <v>0.65887789260623797</v>
      </c>
      <c r="H730" s="12">
        <f t="shared" si="45"/>
        <v>1.653347740210739</v>
      </c>
      <c r="I730" s="17">
        <f t="shared" si="46"/>
        <v>0.41558441558441561</v>
      </c>
      <c r="J730" s="48" t="str">
        <f t="shared" si="47"/>
        <v>entry16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4248</v>
      </c>
      <c r="B731">
        <v>77</v>
      </c>
      <c r="C731">
        <v>32</v>
      </c>
      <c r="D731">
        <v>5.9873833096843798</v>
      </c>
      <c r="E731">
        <v>15.929975328034701</v>
      </c>
      <c r="F731">
        <v>-9.9978818284940694</v>
      </c>
      <c r="G731" s="12">
        <f t="shared" si="44"/>
        <v>0.59886518088464236</v>
      </c>
      <c r="H731" s="12">
        <f t="shared" si="45"/>
        <v>1.5933350284891448</v>
      </c>
      <c r="I731" s="17">
        <f t="shared" si="46"/>
        <v>0.41558441558441561</v>
      </c>
      <c r="J731" s="48" t="str">
        <f t="shared" si="47"/>
        <v>entry16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249</v>
      </c>
      <c r="B732">
        <v>77</v>
      </c>
      <c r="C732">
        <v>32</v>
      </c>
      <c r="D732">
        <v>5.9873833096843798</v>
      </c>
      <c r="E732">
        <v>15.929975328034701</v>
      </c>
      <c r="F732">
        <v>-9.9978818284940694</v>
      </c>
      <c r="G732" s="12">
        <f t="shared" si="44"/>
        <v>0.59886518088464236</v>
      </c>
      <c r="H732" s="12">
        <f t="shared" si="45"/>
        <v>1.5933350284891448</v>
      </c>
      <c r="I732" s="17">
        <f t="shared" si="46"/>
        <v>0.41558441558441561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221</v>
      </c>
      <c r="B733">
        <v>77</v>
      </c>
      <c r="C733">
        <v>34</v>
      </c>
      <c r="D733">
        <v>8.1916284271651101</v>
      </c>
      <c r="E733">
        <v>16.790284001991701</v>
      </c>
      <c r="F733">
        <v>-10.840921598724901</v>
      </c>
      <c r="G733" s="12">
        <f t="shared" si="44"/>
        <v>0.75562103761811195</v>
      </c>
      <c r="H733" s="12">
        <f t="shared" si="45"/>
        <v>1.5487875130437765</v>
      </c>
      <c r="I733" s="17">
        <f t="shared" si="46"/>
        <v>0.44155844155844154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4209</v>
      </c>
      <c r="B734">
        <v>77</v>
      </c>
      <c r="C734">
        <v>35</v>
      </c>
      <c r="D734">
        <v>9.7416284271651197</v>
      </c>
      <c r="E734">
        <v>16.790284001991701</v>
      </c>
      <c r="F734">
        <v>-10.980921598724899</v>
      </c>
      <c r="G734" s="12">
        <f t="shared" si="44"/>
        <v>0.88714124216097801</v>
      </c>
      <c r="H734" s="12">
        <f t="shared" si="45"/>
        <v>1.5290414243501549</v>
      </c>
      <c r="I734" s="17">
        <f t="shared" si="46"/>
        <v>0.45454545454545453</v>
      </c>
      <c r="J734" s="48" t="str">
        <f t="shared" si="47"/>
        <v>entry16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4230</v>
      </c>
      <c r="B735">
        <v>77</v>
      </c>
      <c r="C735">
        <v>29</v>
      </c>
      <c r="D735">
        <v>5.4616284271651097</v>
      </c>
      <c r="E735">
        <v>11.6502840019917</v>
      </c>
      <c r="F735">
        <v>-7.6909215987249002</v>
      </c>
      <c r="G735" s="12">
        <f t="shared" si="44"/>
        <v>0.7101396571342774</v>
      </c>
      <c r="H735" s="12">
        <f t="shared" si="45"/>
        <v>1.5148098771314005</v>
      </c>
      <c r="I735" s="17">
        <f t="shared" si="46"/>
        <v>0.37662337662337664</v>
      </c>
      <c r="J735" s="48" t="str">
        <f t="shared" si="47"/>
        <v>entry16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4228</v>
      </c>
      <c r="B736">
        <v>77</v>
      </c>
      <c r="C736">
        <v>32</v>
      </c>
      <c r="D736">
        <v>7.8516284271651102</v>
      </c>
      <c r="E736">
        <v>16.0802840019917</v>
      </c>
      <c r="F736">
        <v>-10.840921598724901</v>
      </c>
      <c r="G736" s="12">
        <f t="shared" si="44"/>
        <v>0.72425839036494943</v>
      </c>
      <c r="H736" s="12">
        <f t="shared" si="45"/>
        <v>1.4832949261327606</v>
      </c>
      <c r="I736" s="17">
        <f t="shared" si="46"/>
        <v>0.41558441558441561</v>
      </c>
      <c r="J736" s="48" t="str">
        <f t="shared" si="47"/>
        <v>entry16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4214</v>
      </c>
      <c r="B737">
        <v>77</v>
      </c>
      <c r="C737">
        <v>33</v>
      </c>
      <c r="D737">
        <v>9.4016284271651092</v>
      </c>
      <c r="E737">
        <v>16.0802840019917</v>
      </c>
      <c r="F737">
        <v>-10.980921598724899</v>
      </c>
      <c r="G737" s="12">
        <f t="shared" si="44"/>
        <v>0.85617844938049847</v>
      </c>
      <c r="H737" s="12">
        <f t="shared" si="45"/>
        <v>1.4643838276615087</v>
      </c>
      <c r="I737" s="17">
        <f t="shared" si="46"/>
        <v>0.42857142857142855</v>
      </c>
      <c r="J737" s="48" t="str">
        <f t="shared" si="47"/>
        <v>entry16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4247</v>
      </c>
      <c r="B738">
        <v>77</v>
      </c>
      <c r="C738">
        <v>32</v>
      </c>
      <c r="D738">
        <v>6.9016284271651198</v>
      </c>
      <c r="E738">
        <v>16.210284001991699</v>
      </c>
      <c r="F738">
        <v>-11.1409215987249</v>
      </c>
      <c r="G738" s="12">
        <f t="shared" si="44"/>
        <v>0.61948451624998646</v>
      </c>
      <c r="H738" s="12">
        <f t="shared" si="45"/>
        <v>1.4550218182889822</v>
      </c>
      <c r="I738" s="17">
        <f t="shared" si="46"/>
        <v>0.41558441558441561</v>
      </c>
      <c r="J738" s="48" t="str">
        <f t="shared" si="47"/>
        <v>entry16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4226</v>
      </c>
      <c r="B739">
        <v>77</v>
      </c>
      <c r="C739">
        <v>35</v>
      </c>
      <c r="D739">
        <v>8.7116284271651097</v>
      </c>
      <c r="E739">
        <v>16.790284001991701</v>
      </c>
      <c r="F739">
        <v>-12.010921598724901</v>
      </c>
      <c r="G739" s="12">
        <f t="shared" si="44"/>
        <v>0.72530890786015545</v>
      </c>
      <c r="H739" s="12">
        <f t="shared" si="45"/>
        <v>1.3979180418407016</v>
      </c>
      <c r="I739" s="17">
        <f t="shared" si="46"/>
        <v>0.45454545454545453</v>
      </c>
      <c r="J739" s="48" t="str">
        <f t="shared" si="47"/>
        <v>entry16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4227</v>
      </c>
      <c r="B740">
        <v>77</v>
      </c>
      <c r="C740">
        <v>35</v>
      </c>
      <c r="D740">
        <v>8.7116284271651097</v>
      </c>
      <c r="E740">
        <v>16.790284001991701</v>
      </c>
      <c r="F740">
        <v>-12.010921598724901</v>
      </c>
      <c r="G740" s="12">
        <f t="shared" si="44"/>
        <v>0.72530890786015545</v>
      </c>
      <c r="H740" s="12">
        <f t="shared" si="45"/>
        <v>1.3979180418407016</v>
      </c>
      <c r="I740" s="17">
        <f t="shared" si="46"/>
        <v>0.45454545454545453</v>
      </c>
      <c r="J740" s="48" t="str">
        <f t="shared" si="47"/>
        <v>entry16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4210</v>
      </c>
      <c r="B741">
        <v>77</v>
      </c>
      <c r="C741">
        <v>35</v>
      </c>
      <c r="D741">
        <v>4.6694317878732896</v>
      </c>
      <c r="E741">
        <v>7.3028727013793198</v>
      </c>
      <c r="F741">
        <v>-5.2775921932215004</v>
      </c>
      <c r="G741" s="12">
        <f t="shared" si="44"/>
        <v>0.88476555537403445</v>
      </c>
      <c r="H741" s="12">
        <f t="shared" si="45"/>
        <v>1.3837508534212011</v>
      </c>
      <c r="I741" s="17">
        <f t="shared" si="46"/>
        <v>0.45454545454545453</v>
      </c>
      <c r="J741" s="48" t="str">
        <f t="shared" si="47"/>
        <v>entry16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4211</v>
      </c>
      <c r="B742">
        <v>77</v>
      </c>
      <c r="C742">
        <v>35</v>
      </c>
      <c r="D742">
        <v>4.6694317878732896</v>
      </c>
      <c r="E742">
        <v>7.3028727013793198</v>
      </c>
      <c r="F742">
        <v>-5.2775921932215004</v>
      </c>
      <c r="G742" s="12">
        <f t="shared" si="44"/>
        <v>0.88476555537403445</v>
      </c>
      <c r="H742" s="12">
        <f t="shared" si="45"/>
        <v>1.3837508534212011</v>
      </c>
      <c r="I742" s="17">
        <f t="shared" si="46"/>
        <v>0.45454545454545453</v>
      </c>
      <c r="J742" s="48" t="str">
        <f t="shared" si="47"/>
        <v>entry16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4212</v>
      </c>
      <c r="B743">
        <v>77</v>
      </c>
      <c r="C743">
        <v>35</v>
      </c>
      <c r="D743">
        <v>4.6694317878732896</v>
      </c>
      <c r="E743">
        <v>7.3028727013793198</v>
      </c>
      <c r="F743">
        <v>-5.2775921932215004</v>
      </c>
      <c r="G743" s="12">
        <f t="shared" si="44"/>
        <v>0.88476555537403445</v>
      </c>
      <c r="H743" s="12">
        <f t="shared" si="45"/>
        <v>1.3837508534212011</v>
      </c>
      <c r="I743" s="17">
        <f t="shared" si="46"/>
        <v>0.45454545454545453</v>
      </c>
      <c r="J743" s="48" t="str">
        <f t="shared" si="47"/>
        <v>entry16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4213</v>
      </c>
      <c r="B744">
        <v>77</v>
      </c>
      <c r="C744">
        <v>35</v>
      </c>
      <c r="D744">
        <v>4.6694317878732896</v>
      </c>
      <c r="E744">
        <v>7.3028727013793198</v>
      </c>
      <c r="F744">
        <v>-5.2775921932215004</v>
      </c>
      <c r="G744" s="12">
        <f t="shared" si="44"/>
        <v>0.88476555537403445</v>
      </c>
      <c r="H744" s="12">
        <f t="shared" si="45"/>
        <v>1.3837508534212011</v>
      </c>
      <c r="I744" s="17">
        <f t="shared" si="46"/>
        <v>0.45454545454545453</v>
      </c>
      <c r="J744" s="48" t="str">
        <f t="shared" si="47"/>
        <v>entry16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263</v>
      </c>
      <c r="B745">
        <v>77</v>
      </c>
      <c r="C745">
        <v>31</v>
      </c>
      <c r="D745">
        <v>5.35162842716512</v>
      </c>
      <c r="E745">
        <v>16.210284001991699</v>
      </c>
      <c r="F745">
        <v>-11.877640247877</v>
      </c>
      <c r="G745" s="12">
        <f t="shared" si="44"/>
        <v>0.45056326976409861</v>
      </c>
      <c r="H745" s="12">
        <f t="shared" si="45"/>
        <v>1.3647731084370156</v>
      </c>
      <c r="I745" s="17">
        <f t="shared" si="46"/>
        <v>0.40259740259740262</v>
      </c>
      <c r="J745" s="48" t="str">
        <f t="shared" si="47"/>
        <v>entry16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231</v>
      </c>
      <c r="B746">
        <v>77</v>
      </c>
      <c r="C746">
        <v>33</v>
      </c>
      <c r="D746">
        <v>8.3716284271651098</v>
      </c>
      <c r="E746">
        <v>16.0802840019917</v>
      </c>
      <c r="F746">
        <v>-12.010921598724901</v>
      </c>
      <c r="G746" s="12">
        <f t="shared" si="44"/>
        <v>0.69700133818655974</v>
      </c>
      <c r="H746" s="12">
        <f t="shared" si="45"/>
        <v>1.3388051757576047</v>
      </c>
      <c r="I746" s="17">
        <f t="shared" si="46"/>
        <v>0.42857142857142855</v>
      </c>
      <c r="J746" s="48" t="str">
        <f t="shared" si="47"/>
        <v>entry16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232</v>
      </c>
      <c r="B747">
        <v>77</v>
      </c>
      <c r="C747">
        <v>33</v>
      </c>
      <c r="D747">
        <v>8.3716284271651098</v>
      </c>
      <c r="E747">
        <v>16.0802840019917</v>
      </c>
      <c r="F747">
        <v>-12.010921598724901</v>
      </c>
      <c r="G747" s="12">
        <f t="shared" si="44"/>
        <v>0.69700133818655974</v>
      </c>
      <c r="H747" s="12">
        <f t="shared" si="45"/>
        <v>1.3388051757576047</v>
      </c>
      <c r="I747" s="17">
        <f t="shared" si="46"/>
        <v>0.42857142857142855</v>
      </c>
      <c r="J747" s="48" t="str">
        <f t="shared" si="47"/>
        <v>entry16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253</v>
      </c>
      <c r="B748">
        <v>77</v>
      </c>
      <c r="C748">
        <v>32</v>
      </c>
      <c r="D748">
        <v>5.8716284271651098</v>
      </c>
      <c r="E748">
        <v>16.210284001991699</v>
      </c>
      <c r="F748">
        <v>-12.170921598724901</v>
      </c>
      <c r="G748" s="12">
        <f t="shared" si="44"/>
        <v>0.48243088081187352</v>
      </c>
      <c r="H748" s="12">
        <f t="shared" si="45"/>
        <v>1.3318863218780397</v>
      </c>
      <c r="I748" s="17">
        <f t="shared" si="46"/>
        <v>0.41558441558441561</v>
      </c>
      <c r="J748" s="48" t="str">
        <f t="shared" si="47"/>
        <v>entry16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254</v>
      </c>
      <c r="B749">
        <v>77</v>
      </c>
      <c r="C749">
        <v>32</v>
      </c>
      <c r="D749">
        <v>5.8716284271651098</v>
      </c>
      <c r="E749">
        <v>16.210284001991699</v>
      </c>
      <c r="F749">
        <v>-12.170921598724901</v>
      </c>
      <c r="G749" s="12">
        <f t="shared" si="44"/>
        <v>0.48243088081187352</v>
      </c>
      <c r="H749" s="12">
        <f t="shared" si="45"/>
        <v>1.3318863218780397</v>
      </c>
      <c r="I749" s="17">
        <f t="shared" si="46"/>
        <v>0.41558441558441561</v>
      </c>
      <c r="J749" s="48" t="str">
        <f t="shared" si="47"/>
        <v>entry16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08</v>
      </c>
      <c r="B750">
        <v>77</v>
      </c>
      <c r="C750">
        <v>32</v>
      </c>
      <c r="D750">
        <v>1.0820934995406899</v>
      </c>
      <c r="E750">
        <v>11.079975328034701</v>
      </c>
      <c r="F750">
        <v>-9.9978818284940694</v>
      </c>
      <c r="G750" s="12">
        <f t="shared" si="44"/>
        <v>0.10823227540624775</v>
      </c>
      <c r="H750" s="12">
        <f t="shared" si="45"/>
        <v>1.1082322754062419</v>
      </c>
      <c r="I750" s="17">
        <f t="shared" si="46"/>
        <v>0.41558441558441561</v>
      </c>
      <c r="J750" s="48" t="str">
        <f t="shared" si="47"/>
        <v>entry16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4310</v>
      </c>
      <c r="B751">
        <v>77</v>
      </c>
      <c r="C751">
        <v>30</v>
      </c>
      <c r="D751">
        <v>0.43162842716511302</v>
      </c>
      <c r="E751">
        <v>11.290284001991701</v>
      </c>
      <c r="F751">
        <v>-11.877640247877</v>
      </c>
      <c r="G751" s="12">
        <f t="shared" si="44"/>
        <v>3.6339577404043866E-2</v>
      </c>
      <c r="H751" s="12">
        <f t="shared" si="45"/>
        <v>0.95054941607696164</v>
      </c>
      <c r="I751" s="17">
        <f t="shared" si="46"/>
        <v>0.38961038961038963</v>
      </c>
      <c r="J751" s="48" t="str">
        <f t="shared" si="47"/>
        <v>entry16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4314</v>
      </c>
      <c r="B752">
        <v>77</v>
      </c>
      <c r="C752">
        <v>32</v>
      </c>
      <c r="D752">
        <v>-0.22261669031561701</v>
      </c>
      <c r="E752">
        <v>9.7199753280347707</v>
      </c>
      <c r="F752">
        <v>-10.4800246719652</v>
      </c>
      <c r="G752" s="12">
        <f t="shared" si="44"/>
        <v>-2.1242000594820377E-2</v>
      </c>
      <c r="H752" s="12">
        <f t="shared" si="45"/>
        <v>0.92747637837498464</v>
      </c>
      <c r="I752" s="17">
        <f t="shared" si="46"/>
        <v>0.41558441558441561</v>
      </c>
      <c r="J752" s="48" t="str">
        <f t="shared" si="47"/>
        <v>entry16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4318</v>
      </c>
      <c r="B753">
        <v>77</v>
      </c>
      <c r="C753">
        <v>32</v>
      </c>
      <c r="D753">
        <v>-0.82261669031561602</v>
      </c>
      <c r="E753">
        <v>9.42</v>
      </c>
      <c r="F753">
        <v>-11.0800246719652</v>
      </c>
      <c r="G753" s="12">
        <f t="shared" si="44"/>
        <v>-7.4243218284252538E-2</v>
      </c>
      <c r="H753" s="12">
        <f t="shared" si="45"/>
        <v>0.85017861231253278</v>
      </c>
      <c r="I753" s="17">
        <f t="shared" si="46"/>
        <v>0.41558441558441561</v>
      </c>
      <c r="J753" s="48" t="str">
        <f t="shared" si="47"/>
        <v>entry16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4319</v>
      </c>
      <c r="B754">
        <v>77</v>
      </c>
      <c r="C754">
        <v>32</v>
      </c>
      <c r="D754">
        <v>-0.82261669031561602</v>
      </c>
      <c r="E754">
        <v>9.42</v>
      </c>
      <c r="F754">
        <v>-11.0800246719652</v>
      </c>
      <c r="G754" s="12">
        <f t="shared" si="44"/>
        <v>-7.4243218284252538E-2</v>
      </c>
      <c r="H754" s="12">
        <f t="shared" si="45"/>
        <v>0.85017861231253278</v>
      </c>
      <c r="I754" s="17">
        <f t="shared" si="46"/>
        <v>0.41558441558441561</v>
      </c>
      <c r="J754" s="48" t="str">
        <f t="shared" si="47"/>
        <v>entry16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4317</v>
      </c>
      <c r="B755">
        <v>77</v>
      </c>
      <c r="C755">
        <v>30</v>
      </c>
      <c r="D755">
        <v>-0.96837157283488395</v>
      </c>
      <c r="E755">
        <v>11.0802840019917</v>
      </c>
      <c r="F755">
        <v>-13.067640247877</v>
      </c>
      <c r="G755" s="12">
        <f t="shared" si="44"/>
        <v>-7.4104547911181429E-2</v>
      </c>
      <c r="H755" s="12">
        <f t="shared" si="45"/>
        <v>0.84791774121512331</v>
      </c>
      <c r="I755" s="17">
        <f t="shared" si="46"/>
        <v>0.38961038961038963</v>
      </c>
      <c r="J755" s="48" t="str">
        <f t="shared" si="47"/>
        <v>entry16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4284</v>
      </c>
      <c r="B756">
        <v>77</v>
      </c>
      <c r="C756">
        <v>31</v>
      </c>
      <c r="D756">
        <v>1.0030714120532001</v>
      </c>
      <c r="E756">
        <v>2.9644182052810799</v>
      </c>
      <c r="F756">
        <v>-3.65461167383281</v>
      </c>
      <c r="G756" s="12">
        <f t="shared" si="44"/>
        <v>0.27446730366326966</v>
      </c>
      <c r="H756" s="12">
        <f t="shared" si="45"/>
        <v>0.81114451270061128</v>
      </c>
      <c r="I756" s="17">
        <f t="shared" si="46"/>
        <v>0.40259740259740262</v>
      </c>
      <c r="J756" s="48" t="str">
        <f t="shared" si="47"/>
        <v>entry16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285</v>
      </c>
      <c r="B757">
        <v>77</v>
      </c>
      <c r="C757">
        <v>31</v>
      </c>
      <c r="D757">
        <v>1.0030714120532001</v>
      </c>
      <c r="E757">
        <v>2.9644182052810799</v>
      </c>
      <c r="F757">
        <v>-3.65461167383281</v>
      </c>
      <c r="G757" s="12">
        <f t="shared" si="44"/>
        <v>0.27446730366326966</v>
      </c>
      <c r="H757" s="12">
        <f t="shared" si="45"/>
        <v>0.81114451270061128</v>
      </c>
      <c r="I757" s="17">
        <f t="shared" si="46"/>
        <v>0.40259740259740262</v>
      </c>
      <c r="J757" s="48" t="str">
        <f t="shared" si="47"/>
        <v>entry16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23</v>
      </c>
      <c r="B758">
        <v>77</v>
      </c>
      <c r="C758">
        <v>29</v>
      </c>
      <c r="D758">
        <v>-0.35634928042209901</v>
      </c>
      <c r="E758">
        <v>3.0744182052810798</v>
      </c>
      <c r="F758">
        <v>-4.0740323663081099</v>
      </c>
      <c r="G758" s="12">
        <f t="shared" si="44"/>
        <v>-8.7468446095096422E-2</v>
      </c>
      <c r="H758" s="12">
        <f t="shared" si="45"/>
        <v>0.75463764861228111</v>
      </c>
      <c r="I758" s="17">
        <f t="shared" si="46"/>
        <v>0.37662337662337664</v>
      </c>
      <c r="J758" s="48" t="str">
        <f t="shared" si="47"/>
        <v>entry16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24</v>
      </c>
      <c r="B759">
        <v>77</v>
      </c>
      <c r="C759">
        <v>29</v>
      </c>
      <c r="D759">
        <v>-0.35634928042209901</v>
      </c>
      <c r="E759">
        <v>3.0744182052810798</v>
      </c>
      <c r="F759">
        <v>-4.0740323663081099</v>
      </c>
      <c r="G759" s="12">
        <f t="shared" si="44"/>
        <v>-8.7468446095096422E-2</v>
      </c>
      <c r="H759" s="12">
        <f t="shared" si="45"/>
        <v>0.75463764861228111</v>
      </c>
      <c r="I759" s="17">
        <f t="shared" si="46"/>
        <v>0.37662337662337664</v>
      </c>
      <c r="J759" s="48" t="str">
        <f t="shared" si="47"/>
        <v>entry16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29</v>
      </c>
      <c r="B760">
        <v>77</v>
      </c>
      <c r="C760">
        <v>31</v>
      </c>
      <c r="D760">
        <v>-1.85837157283488</v>
      </c>
      <c r="E760">
        <v>11.0802840019917</v>
      </c>
      <c r="F760">
        <v>-14.7709215987249</v>
      </c>
      <c r="G760" s="12">
        <f t="shared" si="44"/>
        <v>-0.12581283844843533</v>
      </c>
      <c r="H760" s="12">
        <f t="shared" si="45"/>
        <v>0.75014168397916381</v>
      </c>
      <c r="I760" s="17">
        <f t="shared" si="46"/>
        <v>0.40259740259740262</v>
      </c>
      <c r="J760" s="48" t="str">
        <f t="shared" si="47"/>
        <v>entry16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30</v>
      </c>
      <c r="B761">
        <v>77</v>
      </c>
      <c r="C761">
        <v>31</v>
      </c>
      <c r="D761">
        <v>-2.8883715728348802</v>
      </c>
      <c r="E761">
        <v>11.0802840019917</v>
      </c>
      <c r="F761">
        <v>-15.8009215987249</v>
      </c>
      <c r="G761" s="12">
        <f t="shared" si="44"/>
        <v>-0.18279766498353903</v>
      </c>
      <c r="H761" s="12">
        <f t="shared" si="45"/>
        <v>0.70124289477430579</v>
      </c>
      <c r="I761" s="17">
        <f t="shared" si="46"/>
        <v>0.40259740259740262</v>
      </c>
      <c r="J761" s="48" t="str">
        <f t="shared" si="47"/>
        <v>entry16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31</v>
      </c>
      <c r="B762">
        <v>77</v>
      </c>
      <c r="C762">
        <v>31</v>
      </c>
      <c r="D762">
        <v>-2.8883715728348802</v>
      </c>
      <c r="E762">
        <v>11.0802840019917</v>
      </c>
      <c r="F762">
        <v>-15.8009215987249</v>
      </c>
      <c r="G762" s="12">
        <f t="shared" si="44"/>
        <v>-0.18279766498353903</v>
      </c>
      <c r="H762" s="12">
        <f t="shared" si="45"/>
        <v>0.70124289477430579</v>
      </c>
      <c r="I762" s="17">
        <f t="shared" si="46"/>
        <v>0.40259740259740262</v>
      </c>
      <c r="J762" s="48" t="str">
        <f t="shared" si="47"/>
        <v>entry16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40</v>
      </c>
      <c r="B763">
        <v>77</v>
      </c>
      <c r="C763">
        <v>31</v>
      </c>
      <c r="D763">
        <v>-3.2583715728348799</v>
      </c>
      <c r="E763">
        <v>11.0802840019917</v>
      </c>
      <c r="F763">
        <v>-16.170921598724899</v>
      </c>
      <c r="G763" s="12">
        <f t="shared" si="44"/>
        <v>-0.20149572508544022</v>
      </c>
      <c r="H763" s="12">
        <f t="shared" si="45"/>
        <v>0.68519805345326745</v>
      </c>
      <c r="I763" s="17">
        <f t="shared" si="46"/>
        <v>0.40259740259740262</v>
      </c>
      <c r="J763" s="48" t="str">
        <f t="shared" si="47"/>
        <v>entry16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292</v>
      </c>
      <c r="B764">
        <v>77</v>
      </c>
      <c r="C764">
        <v>32</v>
      </c>
      <c r="D764">
        <v>0.80002886798380202</v>
      </c>
      <c r="E764">
        <v>2.2667639873788699</v>
      </c>
      <c r="F764">
        <v>-3.4446116738328101</v>
      </c>
      <c r="G764" s="12">
        <f t="shared" si="44"/>
        <v>0.23225516944660762</v>
      </c>
      <c r="H764" s="12">
        <f t="shared" si="45"/>
        <v>0.6580608213687692</v>
      </c>
      <c r="I764" s="17">
        <f t="shared" si="46"/>
        <v>0.41558441558441561</v>
      </c>
      <c r="J764" s="48" t="str">
        <f t="shared" si="47"/>
        <v>entry16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4293</v>
      </c>
      <c r="B765">
        <v>77</v>
      </c>
      <c r="C765">
        <v>32</v>
      </c>
      <c r="D765">
        <v>0.80002886798380202</v>
      </c>
      <c r="E765">
        <v>2.2667639873788699</v>
      </c>
      <c r="F765">
        <v>-3.4446116738328101</v>
      </c>
      <c r="G765" s="12">
        <f t="shared" si="44"/>
        <v>0.23225516944660762</v>
      </c>
      <c r="H765" s="12">
        <f t="shared" si="45"/>
        <v>0.6580608213687692</v>
      </c>
      <c r="I765" s="17">
        <f t="shared" si="46"/>
        <v>0.41558441558441561</v>
      </c>
      <c r="J765" s="48" t="str">
        <f t="shared" si="47"/>
        <v>entry16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4294</v>
      </c>
      <c r="B766">
        <v>77</v>
      </c>
      <c r="C766">
        <v>32</v>
      </c>
      <c r="D766">
        <v>0.80002886798380202</v>
      </c>
      <c r="E766">
        <v>2.2667639873788699</v>
      </c>
      <c r="F766">
        <v>-3.4446116738328101</v>
      </c>
      <c r="G766" s="12">
        <f t="shared" si="44"/>
        <v>0.23225516944660762</v>
      </c>
      <c r="H766" s="12">
        <f t="shared" si="45"/>
        <v>0.6580608213687692</v>
      </c>
      <c r="I766" s="17">
        <f t="shared" si="46"/>
        <v>0.41558441558441561</v>
      </c>
      <c r="J766" s="48" t="str">
        <f t="shared" si="47"/>
        <v>entry16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4295</v>
      </c>
      <c r="B767">
        <v>77</v>
      </c>
      <c r="C767">
        <v>32</v>
      </c>
      <c r="D767">
        <v>0.80002886798380202</v>
      </c>
      <c r="E767">
        <v>2.2667639873788699</v>
      </c>
      <c r="F767">
        <v>-3.4446116738328101</v>
      </c>
      <c r="G767" s="12">
        <f t="shared" si="44"/>
        <v>0.23225516944660762</v>
      </c>
      <c r="H767" s="12">
        <f t="shared" si="45"/>
        <v>0.6580608213687692</v>
      </c>
      <c r="I767" s="17">
        <f t="shared" si="46"/>
        <v>0.41558441558441561</v>
      </c>
      <c r="J767" s="48" t="str">
        <f t="shared" si="47"/>
        <v>entry16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4296</v>
      </c>
      <c r="B768">
        <v>77</v>
      </c>
      <c r="C768">
        <v>32</v>
      </c>
      <c r="D768">
        <v>0.80002886798380202</v>
      </c>
      <c r="E768">
        <v>2.2667639873788699</v>
      </c>
      <c r="F768">
        <v>-3.4446116738328101</v>
      </c>
      <c r="G768" s="12">
        <f t="shared" si="44"/>
        <v>0.23225516944660762</v>
      </c>
      <c r="H768" s="12">
        <f t="shared" si="45"/>
        <v>0.6580608213687692</v>
      </c>
      <c r="I768" s="17">
        <f t="shared" si="46"/>
        <v>0.41558441558441561</v>
      </c>
      <c r="J768" s="48" t="str">
        <f t="shared" si="47"/>
        <v>entry16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4297</v>
      </c>
      <c r="B769">
        <v>77</v>
      </c>
      <c r="C769">
        <v>32</v>
      </c>
      <c r="D769">
        <v>0.80002886798380202</v>
      </c>
      <c r="E769">
        <v>2.2667639873788699</v>
      </c>
      <c r="F769">
        <v>-3.4446116738328101</v>
      </c>
      <c r="G769" s="12">
        <f t="shared" si="44"/>
        <v>0.23225516944660762</v>
      </c>
      <c r="H769" s="12">
        <f t="shared" si="45"/>
        <v>0.6580608213687692</v>
      </c>
      <c r="I769" s="17">
        <f t="shared" si="46"/>
        <v>0.41558441558441561</v>
      </c>
      <c r="J769" s="48" t="str">
        <f t="shared" si="47"/>
        <v>entry16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41</v>
      </c>
      <c r="B770">
        <v>77</v>
      </c>
      <c r="C770">
        <v>31</v>
      </c>
      <c r="D770">
        <v>-4.2883715728348797</v>
      </c>
      <c r="E770">
        <v>11.0802840019917</v>
      </c>
      <c r="F770">
        <v>-17.2009215987249</v>
      </c>
      <c r="G770" s="12">
        <f t="shared" ref="G770:G833" si="48">D770/ABS(F770)</f>
        <v>-0.24931057026344308</v>
      </c>
      <c r="H770" s="12">
        <f t="shared" ref="H770:H833" si="49">E770/ABS(F770)</f>
        <v>0.64416804288050933</v>
      </c>
      <c r="I770" s="17">
        <f t="shared" ref="I770:I833" si="50">C770/B770</f>
        <v>0.40259740259740262</v>
      </c>
      <c r="J770" s="48" t="str">
        <f t="shared" ref="J770:J833" si="51">LEFT(A770,FIND("_",A770,6)-1)</f>
        <v>entry16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42</v>
      </c>
      <c r="B771">
        <v>77</v>
      </c>
      <c r="C771">
        <v>31</v>
      </c>
      <c r="D771">
        <v>-4.2883715728348797</v>
      </c>
      <c r="E771">
        <v>11.0802840019917</v>
      </c>
      <c r="F771">
        <v>-17.2009215987249</v>
      </c>
      <c r="G771" s="12">
        <f t="shared" si="48"/>
        <v>-0.24931057026344308</v>
      </c>
      <c r="H771" s="12">
        <f t="shared" si="49"/>
        <v>0.64416804288050933</v>
      </c>
      <c r="I771" s="17">
        <f t="shared" si="50"/>
        <v>0.40259740259740262</v>
      </c>
      <c r="J771" s="48" t="str">
        <f t="shared" si="51"/>
        <v>entry16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96</v>
      </c>
      <c r="B772">
        <v>77</v>
      </c>
      <c r="C772">
        <v>33</v>
      </c>
      <c r="D772">
        <v>-1.8618954649566899</v>
      </c>
      <c r="E772">
        <v>0.99913764177083697</v>
      </c>
      <c r="F772">
        <v>-4.4675921932214901</v>
      </c>
      <c r="G772" s="12">
        <f t="shared" si="48"/>
        <v>-0.41675591334895651</v>
      </c>
      <c r="H772" s="12">
        <f t="shared" si="49"/>
        <v>0.22364119162147139</v>
      </c>
      <c r="I772" s="17">
        <f t="shared" si="50"/>
        <v>0.42857142857142855</v>
      </c>
      <c r="J772" s="48" t="str">
        <f t="shared" si="51"/>
        <v>entry16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97</v>
      </c>
      <c r="B773">
        <v>77</v>
      </c>
      <c r="C773">
        <v>33</v>
      </c>
      <c r="D773">
        <v>-1.8618954649566899</v>
      </c>
      <c r="E773">
        <v>0.99913764177083697</v>
      </c>
      <c r="F773">
        <v>-4.4675921932214901</v>
      </c>
      <c r="G773" s="12">
        <f t="shared" si="48"/>
        <v>-0.41675591334895651</v>
      </c>
      <c r="H773" s="12">
        <f t="shared" si="49"/>
        <v>0.22364119162147139</v>
      </c>
      <c r="I773" s="17">
        <f t="shared" si="50"/>
        <v>0.42857142857142855</v>
      </c>
      <c r="J773" s="48" t="str">
        <f t="shared" si="51"/>
        <v>entry16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4405</v>
      </c>
      <c r="B774">
        <v>77</v>
      </c>
      <c r="C774">
        <v>33</v>
      </c>
      <c r="D774">
        <v>-2.3818954649566901</v>
      </c>
      <c r="E774">
        <v>0.85913764177083596</v>
      </c>
      <c r="F774">
        <v>-4.5275921932214898</v>
      </c>
      <c r="G774" s="12">
        <f t="shared" si="48"/>
        <v>-0.52608436522237101</v>
      </c>
      <c r="H774" s="12">
        <f t="shared" si="49"/>
        <v>0.18975596853822188</v>
      </c>
      <c r="I774" s="17">
        <f t="shared" si="50"/>
        <v>0.42857142857142855</v>
      </c>
      <c r="J774" s="48" t="str">
        <f t="shared" si="51"/>
        <v>entry16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4355</v>
      </c>
      <c r="B775">
        <v>77</v>
      </c>
      <c r="C775">
        <v>35</v>
      </c>
      <c r="D775">
        <v>-2.1318954649566901</v>
      </c>
      <c r="E775">
        <v>0.99913764177083697</v>
      </c>
      <c r="F775">
        <v>-6.3975921932214899</v>
      </c>
      <c r="G775" s="12">
        <f t="shared" si="48"/>
        <v>-0.33323403564477277</v>
      </c>
      <c r="H775" s="12">
        <f t="shared" si="49"/>
        <v>0.15617401228378766</v>
      </c>
      <c r="I775" s="17">
        <f t="shared" si="50"/>
        <v>0.45454545454545453</v>
      </c>
      <c r="J775" s="48" t="str">
        <f t="shared" si="51"/>
        <v>entry16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56</v>
      </c>
      <c r="B776">
        <v>77</v>
      </c>
      <c r="C776">
        <v>35</v>
      </c>
      <c r="D776">
        <v>-2.1318954649566901</v>
      </c>
      <c r="E776">
        <v>0.99913764177083697</v>
      </c>
      <c r="F776">
        <v>-6.3975921932214899</v>
      </c>
      <c r="G776" s="12">
        <f t="shared" si="48"/>
        <v>-0.33323403564477277</v>
      </c>
      <c r="H776" s="12">
        <f t="shared" si="49"/>
        <v>0.15617401228378766</v>
      </c>
      <c r="I776" s="17">
        <f t="shared" si="50"/>
        <v>0.45454545454545453</v>
      </c>
      <c r="J776" s="48" t="str">
        <f t="shared" si="51"/>
        <v>entry16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95</v>
      </c>
      <c r="B777">
        <v>77</v>
      </c>
      <c r="C777">
        <v>35</v>
      </c>
      <c r="D777">
        <v>-2.6518954649566999</v>
      </c>
      <c r="E777">
        <v>0.85913764177083596</v>
      </c>
      <c r="F777">
        <v>-6.4575921932215001</v>
      </c>
      <c r="G777" s="12">
        <f t="shared" si="48"/>
        <v>-0.41066319854331779</v>
      </c>
      <c r="H777" s="12">
        <f t="shared" si="49"/>
        <v>0.1330430315300288</v>
      </c>
      <c r="I777" s="17">
        <f t="shared" si="50"/>
        <v>0.45454545454545453</v>
      </c>
      <c r="J777" s="48" t="str">
        <f t="shared" si="51"/>
        <v>entry16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98</v>
      </c>
      <c r="B778">
        <v>77</v>
      </c>
      <c r="C778">
        <v>35</v>
      </c>
      <c r="D778">
        <v>-3.1570561216702502</v>
      </c>
      <c r="E778">
        <v>0.65</v>
      </c>
      <c r="F778">
        <v>-7.0736152081642203</v>
      </c>
      <c r="G778" s="12">
        <f t="shared" si="48"/>
        <v>-0.44631437090703513</v>
      </c>
      <c r="H778" s="12">
        <f t="shared" si="49"/>
        <v>9.189077732837142E-2</v>
      </c>
      <c r="I778" s="17">
        <f t="shared" si="50"/>
        <v>0.45454545454545453</v>
      </c>
      <c r="J778" s="48" t="str">
        <f t="shared" si="51"/>
        <v>entry16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99</v>
      </c>
      <c r="B779">
        <v>77</v>
      </c>
      <c r="C779">
        <v>35</v>
      </c>
      <c r="D779">
        <v>-3.1570561216702502</v>
      </c>
      <c r="E779">
        <v>0.65</v>
      </c>
      <c r="F779">
        <v>-7.0736152081642203</v>
      </c>
      <c r="G779" s="12">
        <f t="shared" si="48"/>
        <v>-0.44631437090703513</v>
      </c>
      <c r="H779" s="12">
        <f t="shared" si="49"/>
        <v>9.189077732837142E-2</v>
      </c>
      <c r="I779" s="17">
        <f t="shared" si="50"/>
        <v>0.45454545454545453</v>
      </c>
      <c r="J779" s="48" t="str">
        <f t="shared" si="51"/>
        <v>entry16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404</v>
      </c>
      <c r="B780">
        <v>77</v>
      </c>
      <c r="C780">
        <v>35</v>
      </c>
      <c r="D780">
        <v>-3.67705612167026</v>
      </c>
      <c r="E780">
        <v>0.65</v>
      </c>
      <c r="F780">
        <v>-7.2736152081642196</v>
      </c>
      <c r="G780" s="12">
        <f t="shared" si="48"/>
        <v>-0.50553349557768379</v>
      </c>
      <c r="H780" s="12">
        <f t="shared" si="49"/>
        <v>8.9364089438002156E-2</v>
      </c>
      <c r="I780" s="17">
        <f t="shared" si="50"/>
        <v>0.45454545454545453</v>
      </c>
      <c r="J780" s="48" t="str">
        <f t="shared" si="51"/>
        <v>entry16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431</v>
      </c>
      <c r="B781">
        <v>77</v>
      </c>
      <c r="C781">
        <v>35</v>
      </c>
      <c r="D781">
        <v>-6.0505682121267004</v>
      </c>
      <c r="E781">
        <v>0.65</v>
      </c>
      <c r="F781">
        <v>-9.9671272986206692</v>
      </c>
      <c r="G781" s="12">
        <f t="shared" si="48"/>
        <v>-0.60705236632866388</v>
      </c>
      <c r="H781" s="12">
        <f t="shared" si="49"/>
        <v>6.5214377274979946E-2</v>
      </c>
      <c r="I781" s="17">
        <f t="shared" si="50"/>
        <v>0.45454545454545453</v>
      </c>
      <c r="J781" s="48" t="str">
        <f t="shared" si="51"/>
        <v>entry16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432</v>
      </c>
      <c r="B782">
        <v>77</v>
      </c>
      <c r="C782">
        <v>35</v>
      </c>
      <c r="D782">
        <v>-6.0505682121267004</v>
      </c>
      <c r="E782">
        <v>0.65</v>
      </c>
      <c r="F782">
        <v>-9.9671272986206692</v>
      </c>
      <c r="G782" s="12">
        <f t="shared" si="48"/>
        <v>-0.60705236632866388</v>
      </c>
      <c r="H782" s="12">
        <f t="shared" si="49"/>
        <v>6.5214377274979946E-2</v>
      </c>
      <c r="I782" s="17">
        <f t="shared" si="50"/>
        <v>0.45454545454545453</v>
      </c>
      <c r="J782" s="48" t="str">
        <f t="shared" si="51"/>
        <v>entry16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433</v>
      </c>
      <c r="B783">
        <v>77</v>
      </c>
      <c r="C783">
        <v>35</v>
      </c>
      <c r="D783">
        <v>-6.0505682121267004</v>
      </c>
      <c r="E783">
        <v>0.65</v>
      </c>
      <c r="F783">
        <v>-9.9671272986206692</v>
      </c>
      <c r="G783" s="12">
        <f t="shared" si="48"/>
        <v>-0.60705236632866388</v>
      </c>
      <c r="H783" s="12">
        <f t="shared" si="49"/>
        <v>6.5214377274979946E-2</v>
      </c>
      <c r="I783" s="17">
        <f t="shared" si="50"/>
        <v>0.45454545454545453</v>
      </c>
      <c r="J783" s="48" t="str">
        <f t="shared" si="51"/>
        <v>entry16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434</v>
      </c>
      <c r="B784">
        <v>77</v>
      </c>
      <c r="C784">
        <v>35</v>
      </c>
      <c r="D784">
        <v>-6.0505682121267004</v>
      </c>
      <c r="E784">
        <v>0.65</v>
      </c>
      <c r="F784">
        <v>-9.9671272986206692</v>
      </c>
      <c r="G784" s="12">
        <f t="shared" si="48"/>
        <v>-0.60705236632866388</v>
      </c>
      <c r="H784" s="12">
        <f t="shared" si="49"/>
        <v>6.5214377274979946E-2</v>
      </c>
      <c r="I784" s="17">
        <f t="shared" si="50"/>
        <v>0.45454545454545453</v>
      </c>
      <c r="J784" s="48" t="str">
        <f t="shared" si="51"/>
        <v>entry16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453</v>
      </c>
      <c r="B785">
        <v>77</v>
      </c>
      <c r="C785">
        <v>35</v>
      </c>
      <c r="D785">
        <v>-6.5705682121266999</v>
      </c>
      <c r="E785">
        <v>0.65</v>
      </c>
      <c r="F785">
        <v>-10.167127298620599</v>
      </c>
      <c r="G785" s="12">
        <f t="shared" si="48"/>
        <v>-0.64625611730248977</v>
      </c>
      <c r="H785" s="12">
        <f t="shared" si="49"/>
        <v>6.3931529615861821E-2</v>
      </c>
      <c r="I785" s="17">
        <f t="shared" si="50"/>
        <v>0.45454545454545453</v>
      </c>
      <c r="J785" s="48" t="str">
        <f t="shared" si="51"/>
        <v>entry16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454</v>
      </c>
      <c r="B786">
        <v>77</v>
      </c>
      <c r="C786">
        <v>35</v>
      </c>
      <c r="D786">
        <v>-6.5705682121266999</v>
      </c>
      <c r="E786">
        <v>0.65</v>
      </c>
      <c r="F786">
        <v>-10.167127298620599</v>
      </c>
      <c r="G786" s="12">
        <f t="shared" si="48"/>
        <v>-0.64625611730248977</v>
      </c>
      <c r="H786" s="12">
        <f t="shared" si="49"/>
        <v>6.3931529615861821E-2</v>
      </c>
      <c r="I786" s="17">
        <f t="shared" si="50"/>
        <v>0.45454545454545453</v>
      </c>
      <c r="J786" s="48" t="str">
        <f t="shared" si="51"/>
        <v>entry16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473</v>
      </c>
      <c r="B787">
        <v>77</v>
      </c>
      <c r="C787">
        <v>30</v>
      </c>
      <c r="D787">
        <v>-5.1563492804221003</v>
      </c>
      <c r="E787">
        <v>6.9999999999999896E-2</v>
      </c>
      <c r="F787">
        <v>-5.8696141610270196</v>
      </c>
      <c r="G787" s="12">
        <f t="shared" si="48"/>
        <v>-0.87848181140408765</v>
      </c>
      <c r="H787" s="12">
        <f t="shared" si="49"/>
        <v>1.1925826481881023E-2</v>
      </c>
      <c r="I787" s="17">
        <f t="shared" si="50"/>
        <v>0.38961038961038963</v>
      </c>
      <c r="J787" s="48" t="str">
        <f t="shared" si="51"/>
        <v>entry16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452</v>
      </c>
      <c r="B788">
        <v>77</v>
      </c>
      <c r="C788">
        <v>32</v>
      </c>
      <c r="D788">
        <v>-3.7969285879468</v>
      </c>
      <c r="E788">
        <v>6.9999999999999896E-2</v>
      </c>
      <c r="F788">
        <v>-5.8901934685517201</v>
      </c>
      <c r="G788" s="12">
        <f t="shared" si="48"/>
        <v>-0.64461865441584354</v>
      </c>
      <c r="H788" s="12">
        <f t="shared" si="49"/>
        <v>1.1884159726456572E-2</v>
      </c>
      <c r="I788" s="17">
        <f t="shared" si="50"/>
        <v>0.41558441558441561</v>
      </c>
      <c r="J788" s="48" t="str">
        <f t="shared" si="51"/>
        <v>entry16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462</v>
      </c>
      <c r="B789">
        <v>77</v>
      </c>
      <c r="C789">
        <v>31</v>
      </c>
      <c r="D789">
        <v>-4.8969285879467996</v>
      </c>
      <c r="E789">
        <v>6.9999999999999896E-2</v>
      </c>
      <c r="F789">
        <v>-6.6601934685517197</v>
      </c>
      <c r="G789" s="12">
        <f t="shared" si="48"/>
        <v>-0.73525320414027739</v>
      </c>
      <c r="H789" s="12">
        <f t="shared" si="49"/>
        <v>1.0510205196069419E-2</v>
      </c>
      <c r="I789" s="17">
        <f t="shared" si="50"/>
        <v>0.40259740259740262</v>
      </c>
      <c r="J789" s="48" t="str">
        <f t="shared" si="51"/>
        <v>entry16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463</v>
      </c>
      <c r="B790">
        <v>77</v>
      </c>
      <c r="C790">
        <v>31</v>
      </c>
      <c r="D790">
        <v>-4.8969285879467996</v>
      </c>
      <c r="E790">
        <v>6.9999999999999896E-2</v>
      </c>
      <c r="F790">
        <v>-6.6601934685517197</v>
      </c>
      <c r="G790" s="12">
        <f t="shared" si="48"/>
        <v>-0.73525320414027739</v>
      </c>
      <c r="H790" s="12">
        <f t="shared" si="49"/>
        <v>1.0510205196069419E-2</v>
      </c>
      <c r="I790" s="17">
        <f t="shared" si="50"/>
        <v>0.40259740259740262</v>
      </c>
      <c r="J790" s="48" t="str">
        <f t="shared" si="51"/>
        <v>entry16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474</v>
      </c>
      <c r="B791">
        <v>77</v>
      </c>
      <c r="C791">
        <v>29</v>
      </c>
      <c r="D791">
        <v>-6.2563492804220999</v>
      </c>
      <c r="E791">
        <v>6.9999999999999896E-2</v>
      </c>
      <c r="F791">
        <v>-6.9696141610270201</v>
      </c>
      <c r="G791" s="12">
        <f t="shared" si="48"/>
        <v>-0.89766077947422329</v>
      </c>
      <c r="H791" s="12">
        <f t="shared" si="49"/>
        <v>1.0043597591302661E-2</v>
      </c>
      <c r="I791" s="17">
        <f t="shared" si="50"/>
        <v>0.37662337662337664</v>
      </c>
      <c r="J791" s="48" t="str">
        <f t="shared" si="51"/>
        <v>entry16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475</v>
      </c>
      <c r="B792">
        <v>77</v>
      </c>
      <c r="C792">
        <v>29</v>
      </c>
      <c r="D792">
        <v>-6.2563492804220999</v>
      </c>
      <c r="E792">
        <v>6.9999999999999896E-2</v>
      </c>
      <c r="F792">
        <v>-6.9696141610270201</v>
      </c>
      <c r="G792" s="12">
        <f t="shared" si="48"/>
        <v>-0.89766077947422329</v>
      </c>
      <c r="H792" s="12">
        <f t="shared" si="49"/>
        <v>1.0043597591302661E-2</v>
      </c>
      <c r="I792" s="17">
        <f t="shared" si="50"/>
        <v>0.37662337662337664</v>
      </c>
      <c r="J792" s="48" t="str">
        <f t="shared" si="51"/>
        <v>entry16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401</v>
      </c>
      <c r="B793">
        <v>77</v>
      </c>
      <c r="C793">
        <v>33</v>
      </c>
      <c r="D793">
        <v>-3.9999711320162001</v>
      </c>
      <c r="E793">
        <v>6.9999999999999896E-2</v>
      </c>
      <c r="F793">
        <v>-7.9648455886021896</v>
      </c>
      <c r="G793" s="12">
        <f t="shared" si="48"/>
        <v>-0.50220322384406513</v>
      </c>
      <c r="H793" s="12">
        <f t="shared" si="49"/>
        <v>8.7886198447049511E-3</v>
      </c>
      <c r="I793" s="17">
        <f t="shared" si="50"/>
        <v>0.42857142857142855</v>
      </c>
      <c r="J793" s="48" t="str">
        <f t="shared" si="51"/>
        <v>entry16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402</v>
      </c>
      <c r="B794">
        <v>77</v>
      </c>
      <c r="C794">
        <v>33</v>
      </c>
      <c r="D794">
        <v>-3.9999711320162001</v>
      </c>
      <c r="E794">
        <v>6.9999999999999896E-2</v>
      </c>
      <c r="F794">
        <v>-7.9648455886021896</v>
      </c>
      <c r="G794" s="12">
        <f t="shared" si="48"/>
        <v>-0.50220322384406513</v>
      </c>
      <c r="H794" s="12">
        <f t="shared" si="49"/>
        <v>8.7886198447049511E-3</v>
      </c>
      <c r="I794" s="17">
        <f t="shared" si="50"/>
        <v>0.42857142857142855</v>
      </c>
      <c r="J794" s="48" t="str">
        <f t="shared" si="51"/>
        <v>entry16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403</v>
      </c>
      <c r="B795">
        <v>77</v>
      </c>
      <c r="C795">
        <v>33</v>
      </c>
      <c r="D795">
        <v>-3.9999711320162001</v>
      </c>
      <c r="E795">
        <v>6.9999999999999896E-2</v>
      </c>
      <c r="F795">
        <v>-7.9648455886021896</v>
      </c>
      <c r="G795" s="12">
        <f t="shared" si="48"/>
        <v>-0.50220322384406513</v>
      </c>
      <c r="H795" s="12">
        <f t="shared" si="49"/>
        <v>8.7886198447049511E-3</v>
      </c>
      <c r="I795" s="17">
        <f t="shared" si="50"/>
        <v>0.42857142857142855</v>
      </c>
      <c r="J795" s="48" t="str">
        <f t="shared" si="51"/>
        <v>entry16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4444</v>
      </c>
      <c r="B796">
        <v>77</v>
      </c>
      <c r="C796">
        <v>32</v>
      </c>
      <c r="D796">
        <v>-5.09997113201619</v>
      </c>
      <c r="E796">
        <v>6.9999999999999896E-2</v>
      </c>
      <c r="F796">
        <v>-8.1332360126211203</v>
      </c>
      <c r="G796" s="12">
        <f t="shared" si="48"/>
        <v>-0.62705313409104035</v>
      </c>
      <c r="H796" s="12">
        <f t="shared" si="49"/>
        <v>8.6066603614323011E-3</v>
      </c>
      <c r="I796" s="17">
        <f t="shared" si="50"/>
        <v>0.41558441558441561</v>
      </c>
      <c r="J796" s="48" t="str">
        <f t="shared" si="51"/>
        <v>entry16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4445</v>
      </c>
      <c r="B797">
        <v>77</v>
      </c>
      <c r="C797">
        <v>32</v>
      </c>
      <c r="D797">
        <v>-5.09997113201619</v>
      </c>
      <c r="E797">
        <v>6.9999999999999896E-2</v>
      </c>
      <c r="F797">
        <v>-8.1332360126211203</v>
      </c>
      <c r="G797" s="12">
        <f t="shared" si="48"/>
        <v>-0.62705313409104035</v>
      </c>
      <c r="H797" s="12">
        <f t="shared" si="49"/>
        <v>8.6066603614323011E-3</v>
      </c>
      <c r="I797" s="17">
        <f t="shared" si="50"/>
        <v>0.41558441558441561</v>
      </c>
      <c r="J797" s="48" t="str">
        <f t="shared" si="51"/>
        <v>entry16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4446</v>
      </c>
      <c r="B798">
        <v>77</v>
      </c>
      <c r="C798">
        <v>32</v>
      </c>
      <c r="D798">
        <v>-5.09997113201619</v>
      </c>
      <c r="E798">
        <v>6.9999999999999896E-2</v>
      </c>
      <c r="F798">
        <v>-8.1332360126211203</v>
      </c>
      <c r="G798" s="12">
        <f t="shared" si="48"/>
        <v>-0.62705313409104035</v>
      </c>
      <c r="H798" s="12">
        <f t="shared" si="49"/>
        <v>8.6066603614323011E-3</v>
      </c>
      <c r="I798" s="17">
        <f t="shared" si="50"/>
        <v>0.41558441558441561</v>
      </c>
      <c r="J798" s="48" t="str">
        <f t="shared" si="51"/>
        <v>entry16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4447</v>
      </c>
      <c r="B799">
        <v>77</v>
      </c>
      <c r="C799">
        <v>32</v>
      </c>
      <c r="D799">
        <v>-5.09997113201619</v>
      </c>
      <c r="E799">
        <v>6.9999999999999896E-2</v>
      </c>
      <c r="F799">
        <v>-8.1332360126211203</v>
      </c>
      <c r="G799" s="12">
        <f t="shared" si="48"/>
        <v>-0.62705313409104035</v>
      </c>
      <c r="H799" s="12">
        <f t="shared" si="49"/>
        <v>8.6066603614323011E-3</v>
      </c>
      <c r="I799" s="17">
        <f t="shared" si="50"/>
        <v>0.41558441558441561</v>
      </c>
      <c r="J799" s="48" t="str">
        <f t="shared" si="51"/>
        <v>entry16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4448</v>
      </c>
      <c r="B800">
        <v>77</v>
      </c>
      <c r="C800">
        <v>32</v>
      </c>
      <c r="D800">
        <v>-5.09997113201619</v>
      </c>
      <c r="E800">
        <v>6.9999999999999896E-2</v>
      </c>
      <c r="F800">
        <v>-8.1332360126211203</v>
      </c>
      <c r="G800" s="12">
        <f t="shared" si="48"/>
        <v>-0.62705313409104035</v>
      </c>
      <c r="H800" s="12">
        <f t="shared" si="49"/>
        <v>8.6066603614323011E-3</v>
      </c>
      <c r="I800" s="17">
        <f t="shared" si="50"/>
        <v>0.41558441558441561</v>
      </c>
      <c r="J800" s="48" t="str">
        <f t="shared" si="51"/>
        <v>entry16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4449</v>
      </c>
      <c r="B801">
        <v>77</v>
      </c>
      <c r="C801">
        <v>32</v>
      </c>
      <c r="D801">
        <v>-5.09997113201619</v>
      </c>
      <c r="E801">
        <v>6.9999999999999896E-2</v>
      </c>
      <c r="F801">
        <v>-8.1332360126211203</v>
      </c>
      <c r="G801" s="12">
        <f t="shared" si="48"/>
        <v>-0.62705313409104035</v>
      </c>
      <c r="H801" s="12">
        <f t="shared" si="49"/>
        <v>8.6066603614323011E-3</v>
      </c>
      <c r="I801" s="17">
        <f t="shared" si="50"/>
        <v>0.41558441558441561</v>
      </c>
      <c r="J801" s="48" t="str">
        <f t="shared" si="51"/>
        <v>entry16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4169</v>
      </c>
      <c r="B802">
        <v>10</v>
      </c>
      <c r="C802">
        <v>5</v>
      </c>
      <c r="D802">
        <v>2.2099999999999702</v>
      </c>
      <c r="E802">
        <v>2.5999999999999699</v>
      </c>
      <c r="F802">
        <v>-1.78999999999999</v>
      </c>
      <c r="G802" s="12">
        <f t="shared" si="48"/>
        <v>1.2346368715083702</v>
      </c>
      <c r="H802" s="12">
        <f t="shared" si="49"/>
        <v>1.4525139664804383</v>
      </c>
      <c r="I802" s="17">
        <f t="shared" si="50"/>
        <v>0.5</v>
      </c>
      <c r="J802" s="48" t="str">
        <f t="shared" si="51"/>
        <v>entry17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4170</v>
      </c>
      <c r="B803">
        <v>10</v>
      </c>
      <c r="C803">
        <v>5</v>
      </c>
      <c r="D803">
        <v>2.2099999999999702</v>
      </c>
      <c r="E803">
        <v>2.5999999999999699</v>
      </c>
      <c r="F803">
        <v>-1.78999999999999</v>
      </c>
      <c r="G803" s="12">
        <f t="shared" si="48"/>
        <v>1.2346368715083702</v>
      </c>
      <c r="H803" s="12">
        <f t="shared" si="49"/>
        <v>1.4525139664804383</v>
      </c>
      <c r="I803" s="17">
        <f t="shared" si="50"/>
        <v>0.5</v>
      </c>
      <c r="J803" s="48" t="str">
        <f t="shared" si="51"/>
        <v>entry17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4171</v>
      </c>
      <c r="B804">
        <v>10</v>
      </c>
      <c r="C804">
        <v>5</v>
      </c>
      <c r="D804">
        <v>2.2099999999999702</v>
      </c>
      <c r="E804">
        <v>2.5999999999999699</v>
      </c>
      <c r="F804">
        <v>-1.78999999999999</v>
      </c>
      <c r="G804" s="12">
        <f t="shared" si="48"/>
        <v>1.2346368715083702</v>
      </c>
      <c r="H804" s="12">
        <f t="shared" si="49"/>
        <v>1.4525139664804383</v>
      </c>
      <c r="I804" s="17">
        <f t="shared" si="50"/>
        <v>0.5</v>
      </c>
      <c r="J804" s="48" t="str">
        <f t="shared" si="51"/>
        <v>entry17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4172</v>
      </c>
      <c r="B805">
        <v>10</v>
      </c>
      <c r="C805">
        <v>5</v>
      </c>
      <c r="D805">
        <v>2.2099999999999702</v>
      </c>
      <c r="E805">
        <v>2.5999999999999699</v>
      </c>
      <c r="F805">
        <v>-1.78999999999999</v>
      </c>
      <c r="G805" s="12">
        <f t="shared" si="48"/>
        <v>1.2346368715083702</v>
      </c>
      <c r="H805" s="12">
        <f t="shared" si="49"/>
        <v>1.4525139664804383</v>
      </c>
      <c r="I805" s="17">
        <f t="shared" si="50"/>
        <v>0.5</v>
      </c>
      <c r="J805" s="48" t="str">
        <f t="shared" si="51"/>
        <v>entry17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173</v>
      </c>
      <c r="B806">
        <v>10</v>
      </c>
      <c r="C806">
        <v>5</v>
      </c>
      <c r="D806">
        <v>2.2099999999999702</v>
      </c>
      <c r="E806">
        <v>2.5999999999999699</v>
      </c>
      <c r="F806">
        <v>-1.78999999999999</v>
      </c>
      <c r="G806" s="12">
        <f t="shared" si="48"/>
        <v>1.2346368715083702</v>
      </c>
      <c r="H806" s="12">
        <f t="shared" si="49"/>
        <v>1.4525139664804383</v>
      </c>
      <c r="I806" s="17">
        <f t="shared" si="50"/>
        <v>0.5</v>
      </c>
      <c r="J806" s="48" t="str">
        <f t="shared" si="51"/>
        <v>entry17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4174</v>
      </c>
      <c r="B807">
        <v>10</v>
      </c>
      <c r="C807">
        <v>5</v>
      </c>
      <c r="D807">
        <v>2.2099999999999702</v>
      </c>
      <c r="E807">
        <v>2.5999999999999699</v>
      </c>
      <c r="F807">
        <v>-1.78999999999999</v>
      </c>
      <c r="G807" s="12">
        <f t="shared" si="48"/>
        <v>1.2346368715083702</v>
      </c>
      <c r="H807" s="12">
        <f t="shared" si="49"/>
        <v>1.4525139664804383</v>
      </c>
      <c r="I807" s="17">
        <f t="shared" si="50"/>
        <v>0.5</v>
      </c>
      <c r="J807" s="48" t="str">
        <f t="shared" si="51"/>
        <v>entry1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175</v>
      </c>
      <c r="B808">
        <v>10</v>
      </c>
      <c r="C808">
        <v>5</v>
      </c>
      <c r="D808">
        <v>2.2099999999999702</v>
      </c>
      <c r="E808">
        <v>2.5999999999999699</v>
      </c>
      <c r="F808">
        <v>-1.78999999999999</v>
      </c>
      <c r="G808" s="12">
        <f t="shared" si="48"/>
        <v>1.2346368715083702</v>
      </c>
      <c r="H808" s="12">
        <f t="shared" si="49"/>
        <v>1.4525139664804383</v>
      </c>
      <c r="I808" s="17">
        <f t="shared" si="50"/>
        <v>0.5</v>
      </c>
      <c r="J808" s="48" t="str">
        <f t="shared" si="51"/>
        <v>entry17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176</v>
      </c>
      <c r="B809">
        <v>10</v>
      </c>
      <c r="C809">
        <v>5</v>
      </c>
      <c r="D809">
        <v>2.2099999999999702</v>
      </c>
      <c r="E809">
        <v>2.5999999999999699</v>
      </c>
      <c r="F809">
        <v>-1.78999999999999</v>
      </c>
      <c r="G809" s="12">
        <f t="shared" si="48"/>
        <v>1.2346368715083702</v>
      </c>
      <c r="H809" s="12">
        <f t="shared" si="49"/>
        <v>1.4525139664804383</v>
      </c>
      <c r="I809" s="17">
        <f t="shared" si="50"/>
        <v>0.5</v>
      </c>
      <c r="J809" s="48" t="str">
        <f t="shared" si="51"/>
        <v>entry17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4177</v>
      </c>
      <c r="B810">
        <v>10</v>
      </c>
      <c r="C810">
        <v>5</v>
      </c>
      <c r="D810">
        <v>2.2099999999999702</v>
      </c>
      <c r="E810">
        <v>2.5999999999999699</v>
      </c>
      <c r="F810">
        <v>-1.78999999999999</v>
      </c>
      <c r="G810" s="12">
        <f t="shared" si="48"/>
        <v>1.2346368715083702</v>
      </c>
      <c r="H810" s="12">
        <f t="shared" si="49"/>
        <v>1.4525139664804383</v>
      </c>
      <c r="I810" s="17">
        <f t="shared" si="50"/>
        <v>0.5</v>
      </c>
      <c r="J810" s="48" t="str">
        <f t="shared" si="51"/>
        <v>entry17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4178</v>
      </c>
      <c r="B811">
        <v>10</v>
      </c>
      <c r="C811">
        <v>5</v>
      </c>
      <c r="D811">
        <v>2.2099999999999702</v>
      </c>
      <c r="E811">
        <v>2.5999999999999699</v>
      </c>
      <c r="F811">
        <v>-1.78999999999999</v>
      </c>
      <c r="G811" s="12">
        <f t="shared" si="48"/>
        <v>1.2346368715083702</v>
      </c>
      <c r="H811" s="12">
        <f t="shared" si="49"/>
        <v>1.4525139664804383</v>
      </c>
      <c r="I811" s="17">
        <f t="shared" si="50"/>
        <v>0.5</v>
      </c>
      <c r="J811" s="48" t="str">
        <f t="shared" si="51"/>
        <v>entry17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4179</v>
      </c>
      <c r="B812">
        <v>10</v>
      </c>
      <c r="C812">
        <v>5</v>
      </c>
      <c r="D812">
        <v>2.2099999999999702</v>
      </c>
      <c r="E812">
        <v>2.5999999999999699</v>
      </c>
      <c r="F812">
        <v>-1.78999999999999</v>
      </c>
      <c r="G812" s="12">
        <f t="shared" si="48"/>
        <v>1.2346368715083702</v>
      </c>
      <c r="H812" s="12">
        <f t="shared" si="49"/>
        <v>1.4525139664804383</v>
      </c>
      <c r="I812" s="17">
        <f t="shared" si="50"/>
        <v>0.5</v>
      </c>
      <c r="J812" s="48" t="str">
        <f t="shared" si="51"/>
        <v>entry17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4180</v>
      </c>
      <c r="B813">
        <v>10</v>
      </c>
      <c r="C813">
        <v>5</v>
      </c>
      <c r="D813">
        <v>2.2099999999999702</v>
      </c>
      <c r="E813">
        <v>2.5999999999999699</v>
      </c>
      <c r="F813">
        <v>-1.78999999999999</v>
      </c>
      <c r="G813" s="12">
        <f t="shared" si="48"/>
        <v>1.2346368715083702</v>
      </c>
      <c r="H813" s="12">
        <f t="shared" si="49"/>
        <v>1.4525139664804383</v>
      </c>
      <c r="I813" s="17">
        <f t="shared" si="50"/>
        <v>0.5</v>
      </c>
      <c r="J813" s="48" t="str">
        <f t="shared" si="51"/>
        <v>entry17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4186</v>
      </c>
      <c r="B814">
        <v>10</v>
      </c>
      <c r="C814">
        <v>5</v>
      </c>
      <c r="D814">
        <v>2.0799999999999699</v>
      </c>
      <c r="E814">
        <v>2.46999999999997</v>
      </c>
      <c r="F814">
        <v>-1.78999999999999</v>
      </c>
      <c r="G814" s="12">
        <f t="shared" si="48"/>
        <v>1.1620111731843472</v>
      </c>
      <c r="H814" s="12">
        <f t="shared" si="49"/>
        <v>1.3798882681564155</v>
      </c>
      <c r="I814" s="17">
        <f t="shared" si="50"/>
        <v>0.5</v>
      </c>
      <c r="J814" s="48" t="str">
        <f t="shared" si="51"/>
        <v>entry17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4187</v>
      </c>
      <c r="B815">
        <v>10</v>
      </c>
      <c r="C815">
        <v>5</v>
      </c>
      <c r="D815">
        <v>2.0799999999999699</v>
      </c>
      <c r="E815">
        <v>2.46999999999997</v>
      </c>
      <c r="F815">
        <v>-1.78999999999999</v>
      </c>
      <c r="G815" s="12">
        <f t="shared" si="48"/>
        <v>1.1620111731843472</v>
      </c>
      <c r="H815" s="12">
        <f t="shared" si="49"/>
        <v>1.3798882681564155</v>
      </c>
      <c r="I815" s="17">
        <f t="shared" si="50"/>
        <v>0.5</v>
      </c>
      <c r="J815" s="48" t="str">
        <f t="shared" si="51"/>
        <v>entry17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4188</v>
      </c>
      <c r="B816">
        <v>10</v>
      </c>
      <c r="C816">
        <v>5</v>
      </c>
      <c r="D816">
        <v>2.0799999999999699</v>
      </c>
      <c r="E816">
        <v>2.46999999999997</v>
      </c>
      <c r="F816">
        <v>-1.78999999999999</v>
      </c>
      <c r="G816" s="12">
        <f t="shared" si="48"/>
        <v>1.1620111731843472</v>
      </c>
      <c r="H816" s="12">
        <f t="shared" si="49"/>
        <v>1.3798882681564155</v>
      </c>
      <c r="I816" s="17">
        <f t="shared" si="50"/>
        <v>0.5</v>
      </c>
      <c r="J816" s="48" t="str">
        <f t="shared" si="51"/>
        <v>entry17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4189</v>
      </c>
      <c r="B817">
        <v>10</v>
      </c>
      <c r="C817">
        <v>5</v>
      </c>
      <c r="D817">
        <v>2.0799999999999699</v>
      </c>
      <c r="E817">
        <v>2.46999999999997</v>
      </c>
      <c r="F817">
        <v>-1.78999999999999</v>
      </c>
      <c r="G817" s="12">
        <f t="shared" si="48"/>
        <v>1.1620111731843472</v>
      </c>
      <c r="H817" s="12">
        <f t="shared" si="49"/>
        <v>1.3798882681564155</v>
      </c>
      <c r="I817" s="17">
        <f t="shared" si="50"/>
        <v>0.5</v>
      </c>
      <c r="J817" s="48" t="str">
        <f t="shared" si="51"/>
        <v>entry17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4190</v>
      </c>
      <c r="B818">
        <v>10</v>
      </c>
      <c r="C818">
        <v>5</v>
      </c>
      <c r="D818">
        <v>2.0799999999999699</v>
      </c>
      <c r="E818">
        <v>2.46999999999997</v>
      </c>
      <c r="F818">
        <v>-1.78999999999999</v>
      </c>
      <c r="G818" s="12">
        <f t="shared" si="48"/>
        <v>1.1620111731843472</v>
      </c>
      <c r="H818" s="12">
        <f t="shared" si="49"/>
        <v>1.3798882681564155</v>
      </c>
      <c r="I818" s="17">
        <f t="shared" si="50"/>
        <v>0.5</v>
      </c>
      <c r="J818" s="48" t="str">
        <f t="shared" si="51"/>
        <v>entry17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4191</v>
      </c>
      <c r="B819">
        <v>10</v>
      </c>
      <c r="C819">
        <v>5</v>
      </c>
      <c r="D819">
        <v>2.0799999999999699</v>
      </c>
      <c r="E819">
        <v>2.46999999999997</v>
      </c>
      <c r="F819">
        <v>-1.78999999999999</v>
      </c>
      <c r="G819" s="12">
        <f t="shared" si="48"/>
        <v>1.1620111731843472</v>
      </c>
      <c r="H819" s="12">
        <f t="shared" si="49"/>
        <v>1.3798882681564155</v>
      </c>
      <c r="I819" s="17">
        <f t="shared" si="50"/>
        <v>0.5</v>
      </c>
      <c r="J819" s="48" t="str">
        <f t="shared" si="51"/>
        <v>entry17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4192</v>
      </c>
      <c r="B820">
        <v>10</v>
      </c>
      <c r="C820">
        <v>5</v>
      </c>
      <c r="D820">
        <v>2.0799999999999699</v>
      </c>
      <c r="E820">
        <v>2.46999999999997</v>
      </c>
      <c r="F820">
        <v>-1.78999999999999</v>
      </c>
      <c r="G820" s="12">
        <f t="shared" si="48"/>
        <v>1.1620111731843472</v>
      </c>
      <c r="H820" s="12">
        <f t="shared" si="49"/>
        <v>1.3798882681564155</v>
      </c>
      <c r="I820" s="17">
        <f t="shared" si="50"/>
        <v>0.5</v>
      </c>
      <c r="J820" s="48" t="str">
        <f t="shared" si="51"/>
        <v>entry17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4193</v>
      </c>
      <c r="B821">
        <v>10</v>
      </c>
      <c r="C821">
        <v>5</v>
      </c>
      <c r="D821">
        <v>2.0799999999999699</v>
      </c>
      <c r="E821">
        <v>2.46999999999997</v>
      </c>
      <c r="F821">
        <v>-1.78999999999999</v>
      </c>
      <c r="G821" s="12">
        <f t="shared" si="48"/>
        <v>1.1620111731843472</v>
      </c>
      <c r="H821" s="12">
        <f t="shared" si="49"/>
        <v>1.3798882681564155</v>
      </c>
      <c r="I821" s="17">
        <f t="shared" si="50"/>
        <v>0.5</v>
      </c>
      <c r="J821" s="48" t="str">
        <f t="shared" si="51"/>
        <v>entry1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4222</v>
      </c>
      <c r="B822">
        <v>10</v>
      </c>
      <c r="C822">
        <v>4</v>
      </c>
      <c r="D822">
        <v>1.3399999999999701</v>
      </c>
      <c r="E822">
        <v>1.73999999999999</v>
      </c>
      <c r="F822">
        <v>-1.78999999999999</v>
      </c>
      <c r="G822" s="12">
        <f t="shared" si="48"/>
        <v>0.7486033519552947</v>
      </c>
      <c r="H822" s="12">
        <f t="shared" si="49"/>
        <v>0.97206703910614511</v>
      </c>
      <c r="I822" s="17">
        <f t="shared" si="50"/>
        <v>0.4</v>
      </c>
      <c r="J822" s="48" t="str">
        <f t="shared" si="51"/>
        <v>entry17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4223</v>
      </c>
      <c r="B823">
        <v>10</v>
      </c>
      <c r="C823">
        <v>4</v>
      </c>
      <c r="D823">
        <v>1.3399999999999701</v>
      </c>
      <c r="E823">
        <v>1.73999999999999</v>
      </c>
      <c r="F823">
        <v>-1.78999999999999</v>
      </c>
      <c r="G823" s="12">
        <f t="shared" si="48"/>
        <v>0.7486033519552947</v>
      </c>
      <c r="H823" s="12">
        <f t="shared" si="49"/>
        <v>0.97206703910614511</v>
      </c>
      <c r="I823" s="17">
        <f t="shared" si="50"/>
        <v>0.4</v>
      </c>
      <c r="J823" s="48" t="str">
        <f t="shared" si="51"/>
        <v>entry17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4224</v>
      </c>
      <c r="B824">
        <v>10</v>
      </c>
      <c r="C824">
        <v>4</v>
      </c>
      <c r="D824">
        <v>1.3399999999999701</v>
      </c>
      <c r="E824">
        <v>1.73999999999999</v>
      </c>
      <c r="F824">
        <v>-1.78999999999999</v>
      </c>
      <c r="G824" s="12">
        <f t="shared" si="48"/>
        <v>0.7486033519552947</v>
      </c>
      <c r="H824" s="12">
        <f t="shared" si="49"/>
        <v>0.97206703910614511</v>
      </c>
      <c r="I824" s="17">
        <f t="shared" si="50"/>
        <v>0.4</v>
      </c>
      <c r="J824" s="48" t="str">
        <f t="shared" si="51"/>
        <v>entry1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4237</v>
      </c>
      <c r="B825">
        <v>10</v>
      </c>
      <c r="C825">
        <v>4</v>
      </c>
      <c r="D825">
        <v>1.20999999999997</v>
      </c>
      <c r="E825">
        <v>1.6099999999999901</v>
      </c>
      <c r="F825">
        <v>-1.78999999999999</v>
      </c>
      <c r="G825" s="12">
        <f t="shared" si="48"/>
        <v>0.67597765363127194</v>
      </c>
      <c r="H825" s="12">
        <f t="shared" si="49"/>
        <v>0.89944134078212234</v>
      </c>
      <c r="I825" s="17">
        <f t="shared" si="50"/>
        <v>0.4</v>
      </c>
      <c r="J825" s="48" t="str">
        <f t="shared" si="51"/>
        <v>entry17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4238</v>
      </c>
      <c r="B826">
        <v>10</v>
      </c>
      <c r="C826">
        <v>4</v>
      </c>
      <c r="D826">
        <v>1.20999999999997</v>
      </c>
      <c r="E826">
        <v>1.6099999999999901</v>
      </c>
      <c r="F826">
        <v>-1.78999999999999</v>
      </c>
      <c r="G826" s="12">
        <f t="shared" si="48"/>
        <v>0.67597765363127194</v>
      </c>
      <c r="H826" s="12">
        <f t="shared" si="49"/>
        <v>0.89944134078212234</v>
      </c>
      <c r="I826" s="17">
        <f t="shared" si="50"/>
        <v>0.4</v>
      </c>
      <c r="J826" s="48" t="str">
        <f t="shared" si="51"/>
        <v>entry17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455</v>
      </c>
      <c r="B827">
        <v>10</v>
      </c>
      <c r="C827">
        <v>4</v>
      </c>
      <c r="D827">
        <v>-2.2600000000000202</v>
      </c>
      <c r="E827">
        <v>1.18</v>
      </c>
      <c r="F827">
        <v>-3.4400000000000199</v>
      </c>
      <c r="G827" s="12">
        <f t="shared" si="48"/>
        <v>-0.65697674418604857</v>
      </c>
      <c r="H827" s="12">
        <f t="shared" si="49"/>
        <v>0.34302325581395149</v>
      </c>
      <c r="I827" s="17">
        <f t="shared" si="50"/>
        <v>0.4</v>
      </c>
      <c r="J827" s="48" t="str">
        <f t="shared" si="51"/>
        <v>entry17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456</v>
      </c>
      <c r="B828">
        <v>10</v>
      </c>
      <c r="C828">
        <v>4</v>
      </c>
      <c r="D828">
        <v>-2.2600000000000202</v>
      </c>
      <c r="E828">
        <v>1.18</v>
      </c>
      <c r="F828">
        <v>-3.4400000000000199</v>
      </c>
      <c r="G828" s="12">
        <f t="shared" si="48"/>
        <v>-0.65697674418604857</v>
      </c>
      <c r="H828" s="12">
        <f t="shared" si="49"/>
        <v>0.34302325581395149</v>
      </c>
      <c r="I828" s="17">
        <f t="shared" si="50"/>
        <v>0.4</v>
      </c>
      <c r="J828" s="48" t="str">
        <f t="shared" si="51"/>
        <v>entry17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4457</v>
      </c>
      <c r="B829">
        <v>10</v>
      </c>
      <c r="C829">
        <v>4</v>
      </c>
      <c r="D829">
        <v>-2.4900000000000202</v>
      </c>
      <c r="E829">
        <v>1.18</v>
      </c>
      <c r="F829">
        <v>-3.6700000000000199</v>
      </c>
      <c r="G829" s="12">
        <f t="shared" si="48"/>
        <v>-0.6784741144414187</v>
      </c>
      <c r="H829" s="12">
        <f t="shared" si="49"/>
        <v>0.32152588555858136</v>
      </c>
      <c r="I829" s="17">
        <f t="shared" si="50"/>
        <v>0.4</v>
      </c>
      <c r="J829" s="48" t="str">
        <f t="shared" si="51"/>
        <v>entry17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4458</v>
      </c>
      <c r="B830">
        <v>10</v>
      </c>
      <c r="C830">
        <v>4</v>
      </c>
      <c r="D830">
        <v>-2.4900000000000202</v>
      </c>
      <c r="E830">
        <v>1.18</v>
      </c>
      <c r="F830">
        <v>-3.6700000000000199</v>
      </c>
      <c r="G830" s="12">
        <f t="shared" si="48"/>
        <v>-0.6784741144414187</v>
      </c>
      <c r="H830" s="12">
        <f t="shared" si="49"/>
        <v>0.32152588555858136</v>
      </c>
      <c r="I830" s="17">
        <f t="shared" si="50"/>
        <v>0.4</v>
      </c>
      <c r="J830" s="48" t="str">
        <f t="shared" si="51"/>
        <v>entry1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59</v>
      </c>
      <c r="B831">
        <v>10</v>
      </c>
      <c r="C831">
        <v>4</v>
      </c>
      <c r="D831">
        <v>-2.4900000000000202</v>
      </c>
      <c r="E831">
        <v>1.18</v>
      </c>
      <c r="F831">
        <v>-3.6700000000000199</v>
      </c>
      <c r="G831" s="12">
        <f t="shared" si="48"/>
        <v>-0.6784741144414187</v>
      </c>
      <c r="H831" s="12">
        <f t="shared" si="49"/>
        <v>0.32152588555858136</v>
      </c>
      <c r="I831" s="17">
        <f t="shared" si="50"/>
        <v>0.4</v>
      </c>
      <c r="J831" s="48" t="str">
        <f t="shared" si="51"/>
        <v>entry17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4425</v>
      </c>
      <c r="B832">
        <v>10</v>
      </c>
      <c r="C832">
        <v>5</v>
      </c>
      <c r="D832">
        <v>-2.3600000000000199</v>
      </c>
      <c r="E832">
        <v>0.189999999999999</v>
      </c>
      <c r="F832">
        <v>-3.9300000000000201</v>
      </c>
      <c r="G832" s="12">
        <f t="shared" si="48"/>
        <v>-0.60050890585241923</v>
      </c>
      <c r="H832" s="12">
        <f t="shared" si="49"/>
        <v>4.8346055979643261E-2</v>
      </c>
      <c r="I832" s="17">
        <f t="shared" si="50"/>
        <v>0.5</v>
      </c>
      <c r="J832" s="48" t="str">
        <f t="shared" si="51"/>
        <v>entry1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4426</v>
      </c>
      <c r="B833">
        <v>10</v>
      </c>
      <c r="C833">
        <v>5</v>
      </c>
      <c r="D833">
        <v>-2.3600000000000199</v>
      </c>
      <c r="E833">
        <v>0.189999999999999</v>
      </c>
      <c r="F833">
        <v>-3.9300000000000201</v>
      </c>
      <c r="G833" s="12">
        <f t="shared" si="48"/>
        <v>-0.60050890585241923</v>
      </c>
      <c r="H833" s="12">
        <f t="shared" si="49"/>
        <v>4.8346055979643261E-2</v>
      </c>
      <c r="I833" s="17">
        <f t="shared" si="50"/>
        <v>0.5</v>
      </c>
      <c r="J833" s="48" t="str">
        <f t="shared" si="51"/>
        <v>entry17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4427</v>
      </c>
      <c r="B834">
        <v>10</v>
      </c>
      <c r="C834">
        <v>5</v>
      </c>
      <c r="D834">
        <v>-2.3600000000000199</v>
      </c>
      <c r="E834">
        <v>0.189999999999999</v>
      </c>
      <c r="F834">
        <v>-3.9300000000000201</v>
      </c>
      <c r="G834" s="12">
        <f t="shared" ref="G834:G897" si="52">D834/ABS(F834)</f>
        <v>-0.60050890585241923</v>
      </c>
      <c r="H834" s="12">
        <f t="shared" ref="H834:H897" si="53">E834/ABS(F834)</f>
        <v>4.8346055979643261E-2</v>
      </c>
      <c r="I834" s="17">
        <f t="shared" ref="I834:I897" si="54">C834/B834</f>
        <v>0.5</v>
      </c>
      <c r="J834" s="48" t="str">
        <f t="shared" ref="J834:J897" si="55">LEFT(A834,FIND("_",A834,6)-1)</f>
        <v>entry17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4428</v>
      </c>
      <c r="B835">
        <v>10</v>
      </c>
      <c r="C835">
        <v>5</v>
      </c>
      <c r="D835">
        <v>-2.3600000000000199</v>
      </c>
      <c r="E835">
        <v>0.189999999999999</v>
      </c>
      <c r="F835">
        <v>-3.9300000000000201</v>
      </c>
      <c r="G835" s="12">
        <f t="shared" si="52"/>
        <v>-0.60050890585241923</v>
      </c>
      <c r="H835" s="12">
        <f t="shared" si="53"/>
        <v>4.8346055979643261E-2</v>
      </c>
      <c r="I835" s="17">
        <f t="shared" si="54"/>
        <v>0.5</v>
      </c>
      <c r="J835" s="48" t="str">
        <f t="shared" si="55"/>
        <v>entry17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4429</v>
      </c>
      <c r="B836">
        <v>10</v>
      </c>
      <c r="C836">
        <v>5</v>
      </c>
      <c r="D836">
        <v>-2.3600000000000199</v>
      </c>
      <c r="E836">
        <v>0.189999999999999</v>
      </c>
      <c r="F836">
        <v>-3.9300000000000201</v>
      </c>
      <c r="G836" s="12">
        <f t="shared" si="52"/>
        <v>-0.60050890585241923</v>
      </c>
      <c r="H836" s="12">
        <f t="shared" si="53"/>
        <v>4.8346055979643261E-2</v>
      </c>
      <c r="I836" s="17">
        <f t="shared" si="54"/>
        <v>0.5</v>
      </c>
      <c r="J836" s="48" t="str">
        <f t="shared" si="55"/>
        <v>entry17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4430</v>
      </c>
      <c r="B837">
        <v>10</v>
      </c>
      <c r="C837">
        <v>5</v>
      </c>
      <c r="D837">
        <v>-2.3600000000000199</v>
      </c>
      <c r="E837">
        <v>0.189999999999999</v>
      </c>
      <c r="F837">
        <v>-3.9300000000000201</v>
      </c>
      <c r="G837" s="12">
        <f t="shared" si="52"/>
        <v>-0.60050890585241923</v>
      </c>
      <c r="H837" s="12">
        <f t="shared" si="53"/>
        <v>4.8346055979643261E-2</v>
      </c>
      <c r="I837" s="17">
        <f t="shared" si="54"/>
        <v>0.5</v>
      </c>
      <c r="J837" s="48" t="str">
        <f t="shared" si="55"/>
        <v>entry17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4435</v>
      </c>
      <c r="B838">
        <v>10</v>
      </c>
      <c r="C838">
        <v>5</v>
      </c>
      <c r="D838">
        <v>-2.5900000000000198</v>
      </c>
      <c r="E838">
        <v>0.189999999999999</v>
      </c>
      <c r="F838">
        <v>-4.1600000000000197</v>
      </c>
      <c r="G838" s="12">
        <f t="shared" si="52"/>
        <v>-0.62259615384615563</v>
      </c>
      <c r="H838" s="12">
        <f t="shared" si="53"/>
        <v>4.5673076923076469E-2</v>
      </c>
      <c r="I838" s="17">
        <f t="shared" si="54"/>
        <v>0.5</v>
      </c>
      <c r="J838" s="48" t="str">
        <f t="shared" si="55"/>
        <v>entry17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4436</v>
      </c>
      <c r="B839">
        <v>10</v>
      </c>
      <c r="C839">
        <v>5</v>
      </c>
      <c r="D839">
        <v>-2.5900000000000198</v>
      </c>
      <c r="E839">
        <v>0.189999999999999</v>
      </c>
      <c r="F839">
        <v>-4.1600000000000197</v>
      </c>
      <c r="G839" s="12">
        <f t="shared" si="52"/>
        <v>-0.62259615384615563</v>
      </c>
      <c r="H839" s="12">
        <f t="shared" si="53"/>
        <v>4.5673076923076469E-2</v>
      </c>
      <c r="I839" s="17">
        <f t="shared" si="54"/>
        <v>0.5</v>
      </c>
      <c r="J839" s="48" t="str">
        <f t="shared" si="55"/>
        <v>entry17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4437</v>
      </c>
      <c r="B840">
        <v>10</v>
      </c>
      <c r="C840">
        <v>5</v>
      </c>
      <c r="D840">
        <v>-2.5900000000000198</v>
      </c>
      <c r="E840">
        <v>0.189999999999999</v>
      </c>
      <c r="F840">
        <v>-4.1600000000000197</v>
      </c>
      <c r="G840" s="12">
        <f t="shared" si="52"/>
        <v>-0.62259615384615563</v>
      </c>
      <c r="H840" s="12">
        <f t="shared" si="53"/>
        <v>4.5673076923076469E-2</v>
      </c>
      <c r="I840" s="17">
        <f t="shared" si="54"/>
        <v>0.5</v>
      </c>
      <c r="J840" s="48" t="str">
        <f t="shared" si="55"/>
        <v>entry17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4438</v>
      </c>
      <c r="B841">
        <v>10</v>
      </c>
      <c r="C841">
        <v>5</v>
      </c>
      <c r="D841">
        <v>-2.5900000000000198</v>
      </c>
      <c r="E841">
        <v>0.189999999999999</v>
      </c>
      <c r="F841">
        <v>-4.1600000000000197</v>
      </c>
      <c r="G841" s="12">
        <f t="shared" si="52"/>
        <v>-0.62259615384615563</v>
      </c>
      <c r="H841" s="12">
        <f t="shared" si="53"/>
        <v>4.5673076923076469E-2</v>
      </c>
      <c r="I841" s="17">
        <f t="shared" si="54"/>
        <v>0.5</v>
      </c>
      <c r="J841" s="48" t="str">
        <f t="shared" si="55"/>
        <v>entry17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4439</v>
      </c>
      <c r="B842">
        <v>10</v>
      </c>
      <c r="C842">
        <v>5</v>
      </c>
      <c r="D842">
        <v>-2.5900000000000198</v>
      </c>
      <c r="E842">
        <v>0.189999999999999</v>
      </c>
      <c r="F842">
        <v>-4.1600000000000197</v>
      </c>
      <c r="G842" s="12">
        <f t="shared" si="52"/>
        <v>-0.62259615384615563</v>
      </c>
      <c r="H842" s="12">
        <f t="shared" si="53"/>
        <v>4.5673076923076469E-2</v>
      </c>
      <c r="I842" s="17">
        <f t="shared" si="54"/>
        <v>0.5</v>
      </c>
      <c r="J842" s="48" t="str">
        <f t="shared" si="55"/>
        <v>entry17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4440</v>
      </c>
      <c r="B843">
        <v>10</v>
      </c>
      <c r="C843">
        <v>5</v>
      </c>
      <c r="D843">
        <v>-2.5900000000000198</v>
      </c>
      <c r="E843">
        <v>0.189999999999999</v>
      </c>
      <c r="F843">
        <v>-4.1600000000000197</v>
      </c>
      <c r="G843" s="12">
        <f t="shared" si="52"/>
        <v>-0.62259615384615563</v>
      </c>
      <c r="H843" s="12">
        <f t="shared" si="53"/>
        <v>4.5673076923076469E-2</v>
      </c>
      <c r="I843" s="17">
        <f t="shared" si="54"/>
        <v>0.5</v>
      </c>
      <c r="J843" s="48" t="str">
        <f t="shared" si="55"/>
        <v>entry17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4441</v>
      </c>
      <c r="B844">
        <v>10</v>
      </c>
      <c r="C844">
        <v>5</v>
      </c>
      <c r="D844">
        <v>-2.5900000000000198</v>
      </c>
      <c r="E844">
        <v>0.189999999999999</v>
      </c>
      <c r="F844">
        <v>-4.1600000000000197</v>
      </c>
      <c r="G844" s="12">
        <f t="shared" si="52"/>
        <v>-0.62259615384615563</v>
      </c>
      <c r="H844" s="12">
        <f t="shared" si="53"/>
        <v>4.5673076923076469E-2</v>
      </c>
      <c r="I844" s="17">
        <f t="shared" si="54"/>
        <v>0.5</v>
      </c>
      <c r="J844" s="48" t="str">
        <f t="shared" si="55"/>
        <v>entry17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4442</v>
      </c>
      <c r="B845">
        <v>10</v>
      </c>
      <c r="C845">
        <v>5</v>
      </c>
      <c r="D845">
        <v>-2.5900000000000198</v>
      </c>
      <c r="E845">
        <v>0.189999999999999</v>
      </c>
      <c r="F845">
        <v>-4.1600000000000197</v>
      </c>
      <c r="G845" s="12">
        <f t="shared" si="52"/>
        <v>-0.62259615384615563</v>
      </c>
      <c r="H845" s="12">
        <f t="shared" si="53"/>
        <v>4.5673076923076469E-2</v>
      </c>
      <c r="I845" s="17">
        <f t="shared" si="54"/>
        <v>0.5</v>
      </c>
      <c r="J845" s="48" t="str">
        <f t="shared" si="55"/>
        <v>entry17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4443</v>
      </c>
      <c r="B846">
        <v>10</v>
      </c>
      <c r="C846">
        <v>5</v>
      </c>
      <c r="D846">
        <v>-2.5900000000000198</v>
      </c>
      <c r="E846">
        <v>0.189999999999999</v>
      </c>
      <c r="F846">
        <v>-4.1600000000000197</v>
      </c>
      <c r="G846" s="12">
        <f t="shared" si="52"/>
        <v>-0.62259615384615563</v>
      </c>
      <c r="H846" s="12">
        <f t="shared" si="53"/>
        <v>4.5673076923076469E-2</v>
      </c>
      <c r="I846" s="17">
        <f t="shared" si="54"/>
        <v>0.5</v>
      </c>
      <c r="J846" s="48" t="str">
        <f t="shared" si="55"/>
        <v>entry17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4476</v>
      </c>
      <c r="B847">
        <v>10</v>
      </c>
      <c r="C847">
        <v>4</v>
      </c>
      <c r="D847">
        <v>-4.1300000000000203</v>
      </c>
      <c r="E847">
        <v>0.189999999999999</v>
      </c>
      <c r="F847">
        <v>-4.3200000000000198</v>
      </c>
      <c r="G847" s="12">
        <f t="shared" si="52"/>
        <v>-0.95601851851851882</v>
      </c>
      <c r="H847" s="12">
        <f t="shared" si="53"/>
        <v>4.3981481481481052E-2</v>
      </c>
      <c r="I847" s="17">
        <f t="shared" si="54"/>
        <v>0.4</v>
      </c>
      <c r="J847" s="48" t="str">
        <f t="shared" si="55"/>
        <v>entry17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4477</v>
      </c>
      <c r="B848">
        <v>10</v>
      </c>
      <c r="C848">
        <v>4</v>
      </c>
      <c r="D848">
        <v>-4.1300000000000203</v>
      </c>
      <c r="E848">
        <v>0.189999999999999</v>
      </c>
      <c r="F848">
        <v>-4.3200000000000198</v>
      </c>
      <c r="G848" s="12">
        <f t="shared" si="52"/>
        <v>-0.95601851851851882</v>
      </c>
      <c r="H848" s="12">
        <f t="shared" si="53"/>
        <v>4.3981481481481052E-2</v>
      </c>
      <c r="I848" s="17">
        <f t="shared" si="54"/>
        <v>0.4</v>
      </c>
      <c r="J848" s="48" t="str">
        <f t="shared" si="55"/>
        <v>entry17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4478</v>
      </c>
      <c r="B849">
        <v>10</v>
      </c>
      <c r="C849">
        <v>4</v>
      </c>
      <c r="D849">
        <v>-4.3600000000000199</v>
      </c>
      <c r="E849">
        <v>0.189999999999999</v>
      </c>
      <c r="F849">
        <v>-4.5500000000000203</v>
      </c>
      <c r="G849" s="12">
        <f t="shared" si="52"/>
        <v>-0.95824175824175839</v>
      </c>
      <c r="H849" s="12">
        <f t="shared" si="53"/>
        <v>4.1758241758241353E-2</v>
      </c>
      <c r="I849" s="17">
        <f t="shared" si="54"/>
        <v>0.4</v>
      </c>
      <c r="J849" s="48" t="str">
        <f t="shared" si="55"/>
        <v>entry17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4479</v>
      </c>
      <c r="B850">
        <v>10</v>
      </c>
      <c r="C850">
        <v>4</v>
      </c>
      <c r="D850">
        <v>-4.3600000000000199</v>
      </c>
      <c r="E850">
        <v>0.189999999999999</v>
      </c>
      <c r="F850">
        <v>-4.5500000000000203</v>
      </c>
      <c r="G850" s="12">
        <f t="shared" si="52"/>
        <v>-0.95824175824175839</v>
      </c>
      <c r="H850" s="12">
        <f t="shared" si="53"/>
        <v>4.1758241758241353E-2</v>
      </c>
      <c r="I850" s="17">
        <f t="shared" si="54"/>
        <v>0.4</v>
      </c>
      <c r="J850" s="48" t="str">
        <f t="shared" si="55"/>
        <v>entry17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4480</v>
      </c>
      <c r="B851">
        <v>10</v>
      </c>
      <c r="C851">
        <v>4</v>
      </c>
      <c r="D851">
        <v>-4.3600000000000199</v>
      </c>
      <c r="E851">
        <v>0.189999999999999</v>
      </c>
      <c r="F851">
        <v>-4.5500000000000203</v>
      </c>
      <c r="G851" s="12">
        <f t="shared" si="52"/>
        <v>-0.95824175824175839</v>
      </c>
      <c r="H851" s="12">
        <f t="shared" si="53"/>
        <v>4.1758241758241353E-2</v>
      </c>
      <c r="I851" s="17">
        <f t="shared" si="54"/>
        <v>0.4</v>
      </c>
      <c r="J851" s="48" t="str">
        <f t="shared" si="55"/>
        <v>entry17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4371</v>
      </c>
      <c r="B852">
        <v>10</v>
      </c>
      <c r="C852">
        <v>5</v>
      </c>
      <c r="D852">
        <v>-0.88755163221714195</v>
      </c>
      <c r="E852">
        <v>0</v>
      </c>
      <c r="F852">
        <v>-2.3175516322171399</v>
      </c>
      <c r="G852" s="12">
        <f t="shared" si="52"/>
        <v>-0.38296951829636044</v>
      </c>
      <c r="H852" s="12">
        <f t="shared" si="53"/>
        <v>0</v>
      </c>
      <c r="I852" s="17">
        <f t="shared" si="54"/>
        <v>0.5</v>
      </c>
      <c r="J852" s="48" t="str">
        <f t="shared" si="55"/>
        <v>entry17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372</v>
      </c>
      <c r="B853">
        <v>10</v>
      </c>
      <c r="C853">
        <v>5</v>
      </c>
      <c r="D853">
        <v>-0.88755163221714195</v>
      </c>
      <c r="E853">
        <v>0</v>
      </c>
      <c r="F853">
        <v>-2.3175516322171399</v>
      </c>
      <c r="G853" s="12">
        <f t="shared" si="52"/>
        <v>-0.38296951829636044</v>
      </c>
      <c r="H853" s="12">
        <f t="shared" si="53"/>
        <v>0</v>
      </c>
      <c r="I853" s="17">
        <f t="shared" si="54"/>
        <v>0.5</v>
      </c>
      <c r="J853" s="48" t="str">
        <f t="shared" si="55"/>
        <v>entry17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373</v>
      </c>
      <c r="B854">
        <v>10</v>
      </c>
      <c r="C854">
        <v>5</v>
      </c>
      <c r="D854">
        <v>-0.88755163221714195</v>
      </c>
      <c r="E854">
        <v>0</v>
      </c>
      <c r="F854">
        <v>-2.3175516322171399</v>
      </c>
      <c r="G854" s="12">
        <f t="shared" si="52"/>
        <v>-0.38296951829636044</v>
      </c>
      <c r="H854" s="12">
        <f t="shared" si="53"/>
        <v>0</v>
      </c>
      <c r="I854" s="17">
        <f t="shared" si="54"/>
        <v>0.5</v>
      </c>
      <c r="J854" s="48" t="str">
        <f t="shared" si="55"/>
        <v>entry17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374</v>
      </c>
      <c r="B855">
        <v>10</v>
      </c>
      <c r="C855">
        <v>5</v>
      </c>
      <c r="D855">
        <v>-0.88755163221714195</v>
      </c>
      <c r="E855">
        <v>0</v>
      </c>
      <c r="F855">
        <v>-2.3175516322171399</v>
      </c>
      <c r="G855" s="12">
        <f t="shared" si="52"/>
        <v>-0.38296951829636044</v>
      </c>
      <c r="H855" s="12">
        <f t="shared" si="53"/>
        <v>0</v>
      </c>
      <c r="I855" s="17">
        <f t="shared" si="54"/>
        <v>0.5</v>
      </c>
      <c r="J855" s="48" t="str">
        <f t="shared" si="55"/>
        <v>entry17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4375</v>
      </c>
      <c r="B856">
        <v>10</v>
      </c>
      <c r="C856">
        <v>4</v>
      </c>
      <c r="D856">
        <v>-1.1200000000000001</v>
      </c>
      <c r="E856">
        <v>0</v>
      </c>
      <c r="F856">
        <v>-2.85</v>
      </c>
      <c r="G856" s="12">
        <f t="shared" si="52"/>
        <v>-0.39298245614035088</v>
      </c>
      <c r="H856" s="12">
        <f t="shared" si="53"/>
        <v>0</v>
      </c>
      <c r="I856" s="17">
        <f t="shared" si="54"/>
        <v>0.4</v>
      </c>
      <c r="J856" s="48" t="str">
        <f t="shared" si="55"/>
        <v>entry17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376</v>
      </c>
      <c r="B857">
        <v>10</v>
      </c>
      <c r="C857">
        <v>4</v>
      </c>
      <c r="D857">
        <v>-1.1200000000000001</v>
      </c>
      <c r="E857">
        <v>0</v>
      </c>
      <c r="F857">
        <v>-2.85</v>
      </c>
      <c r="G857" s="12">
        <f t="shared" si="52"/>
        <v>-0.39298245614035088</v>
      </c>
      <c r="H857" s="12">
        <f t="shared" si="53"/>
        <v>0</v>
      </c>
      <c r="I857" s="17">
        <f t="shared" si="54"/>
        <v>0.4</v>
      </c>
      <c r="J857" s="48" t="str">
        <f t="shared" si="55"/>
        <v>entry17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4377</v>
      </c>
      <c r="B858">
        <v>10</v>
      </c>
      <c r="C858">
        <v>4</v>
      </c>
      <c r="D858">
        <v>-1.1200000000000001</v>
      </c>
      <c r="E858">
        <v>0</v>
      </c>
      <c r="F858">
        <v>-2.85</v>
      </c>
      <c r="G858" s="12">
        <f t="shared" si="52"/>
        <v>-0.39298245614035088</v>
      </c>
      <c r="H858" s="12">
        <f t="shared" si="53"/>
        <v>0</v>
      </c>
      <c r="I858" s="17">
        <f t="shared" si="54"/>
        <v>0.4</v>
      </c>
      <c r="J858" s="48" t="str">
        <f t="shared" si="55"/>
        <v>entry17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4378</v>
      </c>
      <c r="B859">
        <v>10</v>
      </c>
      <c r="C859">
        <v>4</v>
      </c>
      <c r="D859">
        <v>-1.1200000000000001</v>
      </c>
      <c r="E859">
        <v>0</v>
      </c>
      <c r="F859">
        <v>-2.85</v>
      </c>
      <c r="G859" s="12">
        <f t="shared" si="52"/>
        <v>-0.39298245614035088</v>
      </c>
      <c r="H859" s="12">
        <f t="shared" si="53"/>
        <v>0</v>
      </c>
      <c r="I859" s="17">
        <f t="shared" si="54"/>
        <v>0.4</v>
      </c>
      <c r="J859" s="48" t="str">
        <f t="shared" si="55"/>
        <v>entry17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4379</v>
      </c>
      <c r="B860">
        <v>10</v>
      </c>
      <c r="C860">
        <v>4</v>
      </c>
      <c r="D860">
        <v>-1.1200000000000001</v>
      </c>
      <c r="E860">
        <v>0</v>
      </c>
      <c r="F860">
        <v>-2.85</v>
      </c>
      <c r="G860" s="12">
        <f t="shared" si="52"/>
        <v>-0.39298245614035088</v>
      </c>
      <c r="H860" s="12">
        <f t="shared" si="53"/>
        <v>0</v>
      </c>
      <c r="I860" s="17">
        <f t="shared" si="54"/>
        <v>0.4</v>
      </c>
      <c r="J860" s="48" t="str">
        <f t="shared" si="55"/>
        <v>entry17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380</v>
      </c>
      <c r="B861">
        <v>10</v>
      </c>
      <c r="C861">
        <v>4</v>
      </c>
      <c r="D861">
        <v>-1.1200000000000001</v>
      </c>
      <c r="E861">
        <v>0</v>
      </c>
      <c r="F861">
        <v>-2.85</v>
      </c>
      <c r="G861" s="12">
        <f t="shared" si="52"/>
        <v>-0.39298245614035088</v>
      </c>
      <c r="H861" s="12">
        <f t="shared" si="53"/>
        <v>0</v>
      </c>
      <c r="I861" s="17">
        <f t="shared" si="54"/>
        <v>0.4</v>
      </c>
      <c r="J861" s="48" t="str">
        <f t="shared" si="55"/>
        <v>entry17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4381</v>
      </c>
      <c r="B862">
        <v>10</v>
      </c>
      <c r="C862">
        <v>4</v>
      </c>
      <c r="D862">
        <v>-1.1200000000000001</v>
      </c>
      <c r="E862">
        <v>0</v>
      </c>
      <c r="F862">
        <v>-2.85</v>
      </c>
      <c r="G862" s="12">
        <f t="shared" si="52"/>
        <v>-0.39298245614035088</v>
      </c>
      <c r="H862" s="12">
        <f t="shared" si="53"/>
        <v>0</v>
      </c>
      <c r="I862" s="17">
        <f t="shared" si="54"/>
        <v>0.4</v>
      </c>
      <c r="J862" s="48" t="str">
        <f t="shared" si="55"/>
        <v>entry1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4382</v>
      </c>
      <c r="B863">
        <v>10</v>
      </c>
      <c r="C863">
        <v>4</v>
      </c>
      <c r="D863">
        <v>-1.1200000000000001</v>
      </c>
      <c r="E863">
        <v>0</v>
      </c>
      <c r="F863">
        <v>-2.85</v>
      </c>
      <c r="G863" s="12">
        <f t="shared" si="52"/>
        <v>-0.39298245614035088</v>
      </c>
      <c r="H863" s="12">
        <f t="shared" si="53"/>
        <v>0</v>
      </c>
      <c r="I863" s="17">
        <f t="shared" si="54"/>
        <v>0.4</v>
      </c>
      <c r="J863" s="48" t="str">
        <f t="shared" si="55"/>
        <v>entry17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4383</v>
      </c>
      <c r="B864">
        <v>10</v>
      </c>
      <c r="C864">
        <v>4</v>
      </c>
      <c r="D864">
        <v>-1.1200000000000001</v>
      </c>
      <c r="E864">
        <v>0</v>
      </c>
      <c r="F864">
        <v>-2.85</v>
      </c>
      <c r="G864" s="12">
        <f t="shared" si="52"/>
        <v>-0.39298245614035088</v>
      </c>
      <c r="H864" s="12">
        <f t="shared" si="53"/>
        <v>0</v>
      </c>
      <c r="I864" s="17">
        <f t="shared" si="54"/>
        <v>0.4</v>
      </c>
      <c r="J864" s="48" t="str">
        <f t="shared" si="55"/>
        <v>entry17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4384</v>
      </c>
      <c r="B865">
        <v>10</v>
      </c>
      <c r="C865">
        <v>4</v>
      </c>
      <c r="D865">
        <v>-1.1200000000000001</v>
      </c>
      <c r="E865">
        <v>0</v>
      </c>
      <c r="F865">
        <v>-2.85</v>
      </c>
      <c r="G865" s="12">
        <f t="shared" si="52"/>
        <v>-0.39298245614035088</v>
      </c>
      <c r="H865" s="12">
        <f t="shared" si="53"/>
        <v>0</v>
      </c>
      <c r="I865" s="17">
        <f t="shared" si="54"/>
        <v>0.4</v>
      </c>
      <c r="J865" s="48" t="str">
        <f t="shared" si="55"/>
        <v>entry17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4385</v>
      </c>
      <c r="B866">
        <v>10</v>
      </c>
      <c r="C866">
        <v>4</v>
      </c>
      <c r="D866">
        <v>-1.1200000000000001</v>
      </c>
      <c r="E866">
        <v>0</v>
      </c>
      <c r="F866">
        <v>-2.85</v>
      </c>
      <c r="G866" s="12">
        <f t="shared" si="52"/>
        <v>-0.39298245614035088</v>
      </c>
      <c r="H866" s="12">
        <f t="shared" si="53"/>
        <v>0</v>
      </c>
      <c r="I866" s="17">
        <f t="shared" si="54"/>
        <v>0.4</v>
      </c>
      <c r="J866" s="48" t="str">
        <f t="shared" si="55"/>
        <v>entry17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4386</v>
      </c>
      <c r="B867">
        <v>10</v>
      </c>
      <c r="C867">
        <v>4</v>
      </c>
      <c r="D867">
        <v>-1.1200000000000001</v>
      </c>
      <c r="E867">
        <v>0</v>
      </c>
      <c r="F867">
        <v>-2.85</v>
      </c>
      <c r="G867" s="12">
        <f t="shared" si="52"/>
        <v>-0.39298245614035088</v>
      </c>
      <c r="H867" s="12">
        <f t="shared" si="53"/>
        <v>0</v>
      </c>
      <c r="I867" s="17">
        <f t="shared" si="54"/>
        <v>0.4</v>
      </c>
      <c r="J867" s="48" t="str">
        <f t="shared" si="55"/>
        <v>entry17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4387</v>
      </c>
      <c r="B868">
        <v>10</v>
      </c>
      <c r="C868">
        <v>4</v>
      </c>
      <c r="D868">
        <v>-1.1200000000000001</v>
      </c>
      <c r="E868">
        <v>0</v>
      </c>
      <c r="F868">
        <v>-2.85</v>
      </c>
      <c r="G868" s="12">
        <f t="shared" si="52"/>
        <v>-0.39298245614035088</v>
      </c>
      <c r="H868" s="12">
        <f t="shared" si="53"/>
        <v>0</v>
      </c>
      <c r="I868" s="17">
        <f t="shared" si="54"/>
        <v>0.4</v>
      </c>
      <c r="J868" s="48" t="str">
        <f t="shared" si="55"/>
        <v>entry17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388</v>
      </c>
      <c r="B869">
        <v>10</v>
      </c>
      <c r="C869">
        <v>4</v>
      </c>
      <c r="D869">
        <v>-1.1200000000000001</v>
      </c>
      <c r="E869">
        <v>0</v>
      </c>
      <c r="F869">
        <v>-2.85</v>
      </c>
      <c r="G869" s="12">
        <f t="shared" si="52"/>
        <v>-0.39298245614035088</v>
      </c>
      <c r="H869" s="12">
        <f t="shared" si="53"/>
        <v>0</v>
      </c>
      <c r="I869" s="17">
        <f t="shared" si="54"/>
        <v>0.4</v>
      </c>
      <c r="J869" s="48" t="str">
        <f t="shared" si="55"/>
        <v>entry17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389</v>
      </c>
      <c r="B870">
        <v>10</v>
      </c>
      <c r="C870">
        <v>4</v>
      </c>
      <c r="D870">
        <v>-1.1200000000000001</v>
      </c>
      <c r="E870">
        <v>0</v>
      </c>
      <c r="F870">
        <v>-2.85</v>
      </c>
      <c r="G870" s="12">
        <f t="shared" si="52"/>
        <v>-0.39298245614035088</v>
      </c>
      <c r="H870" s="12">
        <f t="shared" si="53"/>
        <v>0</v>
      </c>
      <c r="I870" s="17">
        <f t="shared" si="54"/>
        <v>0.4</v>
      </c>
      <c r="J870" s="48" t="str">
        <f t="shared" si="55"/>
        <v>entry17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390</v>
      </c>
      <c r="B871">
        <v>10</v>
      </c>
      <c r="C871">
        <v>4</v>
      </c>
      <c r="D871">
        <v>-1.1200000000000001</v>
      </c>
      <c r="E871">
        <v>0</v>
      </c>
      <c r="F871">
        <v>-2.85</v>
      </c>
      <c r="G871" s="12">
        <f t="shared" si="52"/>
        <v>-0.39298245614035088</v>
      </c>
      <c r="H871" s="12">
        <f t="shared" si="53"/>
        <v>0</v>
      </c>
      <c r="I871" s="17">
        <f t="shared" si="54"/>
        <v>0.4</v>
      </c>
      <c r="J871" s="48" t="str">
        <f t="shared" si="55"/>
        <v>entry17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4391</v>
      </c>
      <c r="B872">
        <v>10</v>
      </c>
      <c r="C872">
        <v>4</v>
      </c>
      <c r="D872">
        <v>-1.1200000000000001</v>
      </c>
      <c r="E872">
        <v>0</v>
      </c>
      <c r="F872">
        <v>-2.85</v>
      </c>
      <c r="G872" s="12">
        <f t="shared" si="52"/>
        <v>-0.39298245614035088</v>
      </c>
      <c r="H872" s="12">
        <f t="shared" si="53"/>
        <v>0</v>
      </c>
      <c r="I872" s="17">
        <f t="shared" si="54"/>
        <v>0.4</v>
      </c>
      <c r="J872" s="48" t="str">
        <f t="shared" si="55"/>
        <v>entry17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4392</v>
      </c>
      <c r="B873">
        <v>10</v>
      </c>
      <c r="C873">
        <v>4</v>
      </c>
      <c r="D873">
        <v>-1.1200000000000001</v>
      </c>
      <c r="E873">
        <v>0</v>
      </c>
      <c r="F873">
        <v>-2.85</v>
      </c>
      <c r="G873" s="12">
        <f t="shared" si="52"/>
        <v>-0.39298245614035088</v>
      </c>
      <c r="H873" s="12">
        <f t="shared" si="53"/>
        <v>0</v>
      </c>
      <c r="I873" s="17">
        <f t="shared" si="54"/>
        <v>0.4</v>
      </c>
      <c r="J873" s="48" t="str">
        <f t="shared" si="55"/>
        <v>entry17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4393</v>
      </c>
      <c r="B874">
        <v>10</v>
      </c>
      <c r="C874">
        <v>4</v>
      </c>
      <c r="D874">
        <v>-1.1200000000000001</v>
      </c>
      <c r="E874">
        <v>0</v>
      </c>
      <c r="F874">
        <v>-2.85</v>
      </c>
      <c r="G874" s="12">
        <f t="shared" si="52"/>
        <v>-0.39298245614035088</v>
      </c>
      <c r="H874" s="12">
        <f t="shared" si="53"/>
        <v>0</v>
      </c>
      <c r="I874" s="17">
        <f t="shared" si="54"/>
        <v>0.4</v>
      </c>
      <c r="J874" s="48" t="str">
        <f t="shared" si="55"/>
        <v>entry17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4394</v>
      </c>
      <c r="B875">
        <v>10</v>
      </c>
      <c r="C875">
        <v>4</v>
      </c>
      <c r="D875">
        <v>-1.1200000000000001</v>
      </c>
      <c r="E875">
        <v>0</v>
      </c>
      <c r="F875">
        <v>-2.85</v>
      </c>
      <c r="G875" s="12">
        <f t="shared" si="52"/>
        <v>-0.39298245614035088</v>
      </c>
      <c r="H875" s="12">
        <f t="shared" si="53"/>
        <v>0</v>
      </c>
      <c r="I875" s="17">
        <f t="shared" si="54"/>
        <v>0.4</v>
      </c>
      <c r="J875" s="48" t="str">
        <f t="shared" si="55"/>
        <v>entry17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4467</v>
      </c>
      <c r="B892">
        <v>10</v>
      </c>
      <c r="C892">
        <v>4</v>
      </c>
      <c r="D892">
        <v>-1.7575516322171401</v>
      </c>
      <c r="E892">
        <v>0</v>
      </c>
      <c r="F892">
        <v>-2.3175516322171399</v>
      </c>
      <c r="G892" s="12">
        <f t="shared" si="52"/>
        <v>-0.75836568548668637</v>
      </c>
      <c r="H892" s="12">
        <f t="shared" si="53"/>
        <v>0</v>
      </c>
      <c r="I892" s="17">
        <f t="shared" si="54"/>
        <v>0.4</v>
      </c>
      <c r="J892" s="48" t="str">
        <f t="shared" si="55"/>
        <v>entry17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4468</v>
      </c>
      <c r="B893">
        <v>10</v>
      </c>
      <c r="C893">
        <v>3</v>
      </c>
      <c r="D893">
        <v>-1.78</v>
      </c>
      <c r="E893">
        <v>0</v>
      </c>
      <c r="F893">
        <v>-2.33</v>
      </c>
      <c r="G893" s="12">
        <f t="shared" si="52"/>
        <v>-0.76394849785407726</v>
      </c>
      <c r="H893" s="12">
        <f t="shared" si="53"/>
        <v>0</v>
      </c>
      <c r="I893" s="17">
        <f t="shared" si="54"/>
        <v>0.3</v>
      </c>
      <c r="J893" s="48" t="str">
        <f t="shared" si="55"/>
        <v>entry17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4469</v>
      </c>
      <c r="B894">
        <v>10</v>
      </c>
      <c r="C894">
        <v>3</v>
      </c>
      <c r="D894">
        <v>-1.78</v>
      </c>
      <c r="E894">
        <v>0</v>
      </c>
      <c r="F894">
        <v>-2.33</v>
      </c>
      <c r="G894" s="12">
        <f t="shared" si="52"/>
        <v>-0.76394849785407726</v>
      </c>
      <c r="H894" s="12">
        <f t="shared" si="53"/>
        <v>0</v>
      </c>
      <c r="I894" s="17">
        <f t="shared" si="54"/>
        <v>0.3</v>
      </c>
      <c r="J894" s="48" t="str">
        <f t="shared" si="55"/>
        <v>entry17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4470</v>
      </c>
      <c r="B895">
        <v>10</v>
      </c>
      <c r="C895">
        <v>3</v>
      </c>
      <c r="D895">
        <v>-1.78</v>
      </c>
      <c r="E895">
        <v>0</v>
      </c>
      <c r="F895">
        <v>-2.33</v>
      </c>
      <c r="G895" s="12">
        <f t="shared" si="52"/>
        <v>-0.76394849785407726</v>
      </c>
      <c r="H895" s="12">
        <f t="shared" si="53"/>
        <v>0</v>
      </c>
      <c r="I895" s="17">
        <f t="shared" si="54"/>
        <v>0.3</v>
      </c>
      <c r="J895" s="48" t="str">
        <f t="shared" si="55"/>
        <v>entry17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4471</v>
      </c>
      <c r="B896">
        <v>10</v>
      </c>
      <c r="C896">
        <v>3</v>
      </c>
      <c r="D896">
        <v>-1.78</v>
      </c>
      <c r="E896">
        <v>0</v>
      </c>
      <c r="F896">
        <v>-2.33</v>
      </c>
      <c r="G896" s="12">
        <f t="shared" si="52"/>
        <v>-0.76394849785407726</v>
      </c>
      <c r="H896" s="12">
        <f t="shared" si="53"/>
        <v>0</v>
      </c>
      <c r="I896" s="17">
        <f t="shared" si="54"/>
        <v>0.3</v>
      </c>
      <c r="J896" s="48" t="str">
        <f t="shared" si="55"/>
        <v>entry17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72</v>
      </c>
      <c r="B897">
        <v>10</v>
      </c>
      <c r="C897">
        <v>3</v>
      </c>
      <c r="D897">
        <v>-1.78</v>
      </c>
      <c r="E897">
        <v>0</v>
      </c>
      <c r="F897">
        <v>-2.33</v>
      </c>
      <c r="G897" s="12">
        <f t="shared" si="52"/>
        <v>-0.76394849785407726</v>
      </c>
      <c r="H897" s="12">
        <f t="shared" si="53"/>
        <v>0</v>
      </c>
      <c r="I897" s="17">
        <f t="shared" si="54"/>
        <v>0.3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81</v>
      </c>
      <c r="B898">
        <v>10</v>
      </c>
      <c r="C898">
        <v>4</v>
      </c>
      <c r="D898">
        <v>-2.22755163221714</v>
      </c>
      <c r="E898">
        <v>0</v>
      </c>
      <c r="F898">
        <v>-2.3175516322171399</v>
      </c>
      <c r="G898" s="12">
        <f t="shared" ref="G898:G961" si="56">D898/ABS(F898)</f>
        <v>-0.96116591373893179</v>
      </c>
      <c r="H898" s="12">
        <f t="shared" ref="H898:H961" si="57">E898/ABS(F898)</f>
        <v>0</v>
      </c>
      <c r="I898" s="17">
        <f t="shared" ref="I898:I961" si="58">C898/B898</f>
        <v>0.4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82</v>
      </c>
      <c r="B899">
        <v>10</v>
      </c>
      <c r="C899">
        <v>4</v>
      </c>
      <c r="D899">
        <v>-2.22755163221714</v>
      </c>
      <c r="E899">
        <v>0</v>
      </c>
      <c r="F899">
        <v>-2.3175516322171399</v>
      </c>
      <c r="G899" s="12">
        <f t="shared" si="56"/>
        <v>-0.96116591373893179</v>
      </c>
      <c r="H899" s="12">
        <f t="shared" si="57"/>
        <v>0</v>
      </c>
      <c r="I899" s="17">
        <f t="shared" si="58"/>
        <v>0.4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83</v>
      </c>
      <c r="B900">
        <v>10</v>
      </c>
      <c r="C900">
        <v>4</v>
      </c>
      <c r="D900">
        <v>-2.22755163221714</v>
      </c>
      <c r="E900">
        <v>0</v>
      </c>
      <c r="F900">
        <v>-2.3175516322171399</v>
      </c>
      <c r="G900" s="12">
        <f t="shared" si="56"/>
        <v>-0.96116591373893179</v>
      </c>
      <c r="H900" s="12">
        <f t="shared" si="57"/>
        <v>0</v>
      </c>
      <c r="I900" s="17">
        <f t="shared" si="58"/>
        <v>0.4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84</v>
      </c>
      <c r="B901">
        <v>10</v>
      </c>
      <c r="C901">
        <v>4</v>
      </c>
      <c r="D901">
        <v>-2.22755163221714</v>
      </c>
      <c r="E901">
        <v>0</v>
      </c>
      <c r="F901">
        <v>-2.3175516322171399</v>
      </c>
      <c r="G901" s="12">
        <f t="shared" si="56"/>
        <v>-0.96116591373893179</v>
      </c>
      <c r="H901" s="12">
        <f t="shared" si="57"/>
        <v>0</v>
      </c>
      <c r="I901" s="17">
        <f t="shared" si="58"/>
        <v>0.4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s="12" t="s">
        <v>32550</v>
      </c>
      <c r="B902" s="12">
        <v>72</v>
      </c>
      <c r="C902" s="12">
        <v>29</v>
      </c>
      <c r="D902" s="12">
        <v>12.9931372606388</v>
      </c>
      <c r="E902" s="12">
        <v>12.9931372606388</v>
      </c>
      <c r="F902" s="12">
        <v>-4.3459793901601804</v>
      </c>
      <c r="G902" s="12">
        <f t="shared" si="56"/>
        <v>2.9896914122641318</v>
      </c>
      <c r="H902" s="12">
        <f t="shared" si="57"/>
        <v>2.9896914122641318</v>
      </c>
      <c r="I902" s="17">
        <f t="shared" si="58"/>
        <v>0.40277777777777779</v>
      </c>
      <c r="J902" s="48" t="str">
        <f t="shared" si="59"/>
        <v>entry2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648</v>
      </c>
      <c r="B903">
        <v>72</v>
      </c>
      <c r="C903">
        <v>29</v>
      </c>
      <c r="D903">
        <v>12.9931372606388</v>
      </c>
      <c r="E903">
        <v>12.9931372606388</v>
      </c>
      <c r="F903">
        <v>-4.3459793901601804</v>
      </c>
      <c r="G903" s="12">
        <f t="shared" si="56"/>
        <v>2.9896914122641318</v>
      </c>
      <c r="H903" s="12">
        <f t="shared" si="57"/>
        <v>2.9896914122641318</v>
      </c>
      <c r="I903" s="17">
        <f t="shared" si="58"/>
        <v>0.40277777777777779</v>
      </c>
      <c r="J903" s="48" t="str">
        <f t="shared" si="59"/>
        <v>entry2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2459</v>
      </c>
      <c r="B904">
        <v>72</v>
      </c>
      <c r="C904">
        <v>29</v>
      </c>
      <c r="D904">
        <v>12.8531372606388</v>
      </c>
      <c r="E904">
        <v>12.8531372606388</v>
      </c>
      <c r="F904">
        <v>-4.4859793901601801</v>
      </c>
      <c r="G904" s="12">
        <f t="shared" si="56"/>
        <v>2.8651797395306033</v>
      </c>
      <c r="H904" s="12">
        <f t="shared" si="57"/>
        <v>2.8651797395306033</v>
      </c>
      <c r="I904" s="17">
        <f t="shared" si="58"/>
        <v>0.40277777777777779</v>
      </c>
      <c r="J904" s="48" t="str">
        <f t="shared" si="59"/>
        <v>entry2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393</v>
      </c>
      <c r="B905">
        <v>72</v>
      </c>
      <c r="C905">
        <v>29</v>
      </c>
      <c r="D905">
        <v>12.8531372606388</v>
      </c>
      <c r="E905">
        <v>12.8531372606388</v>
      </c>
      <c r="F905">
        <v>-4.4859793901601801</v>
      </c>
      <c r="G905" s="12">
        <f t="shared" si="56"/>
        <v>2.8651797395306033</v>
      </c>
      <c r="H905" s="12">
        <f t="shared" si="57"/>
        <v>2.8651797395306033</v>
      </c>
      <c r="I905" s="17">
        <f t="shared" si="58"/>
        <v>0.40277777777777779</v>
      </c>
      <c r="J905" s="48" t="str">
        <f t="shared" si="59"/>
        <v>entry2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437</v>
      </c>
      <c r="B906">
        <v>72</v>
      </c>
      <c r="C906">
        <v>29</v>
      </c>
      <c r="D906">
        <v>12.8531372606388</v>
      </c>
      <c r="E906">
        <v>12.8531372606388</v>
      </c>
      <c r="F906">
        <v>-4.4859793901601801</v>
      </c>
      <c r="G906" s="12">
        <f t="shared" si="56"/>
        <v>2.8651797395306033</v>
      </c>
      <c r="H906" s="12">
        <f t="shared" si="57"/>
        <v>2.8651797395306033</v>
      </c>
      <c r="I906" s="17">
        <f t="shared" si="58"/>
        <v>0.40277777777777779</v>
      </c>
      <c r="J906" s="48" t="str">
        <f t="shared" si="59"/>
        <v>entry2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428</v>
      </c>
      <c r="B907">
        <v>72</v>
      </c>
      <c r="C907">
        <v>29</v>
      </c>
      <c r="D907">
        <v>12.8531372606388</v>
      </c>
      <c r="E907">
        <v>12.8531372606388</v>
      </c>
      <c r="F907">
        <v>-4.4859793901601801</v>
      </c>
      <c r="G907" s="12">
        <f t="shared" si="56"/>
        <v>2.8651797395306033</v>
      </c>
      <c r="H907" s="12">
        <f t="shared" si="57"/>
        <v>2.8651797395306033</v>
      </c>
      <c r="I907" s="17">
        <f t="shared" si="58"/>
        <v>0.4027777777777777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619</v>
      </c>
      <c r="B908">
        <v>72</v>
      </c>
      <c r="C908">
        <v>29</v>
      </c>
      <c r="D908">
        <v>12.8531372606388</v>
      </c>
      <c r="E908">
        <v>12.8531372606388</v>
      </c>
      <c r="F908">
        <v>-4.4859793901601801</v>
      </c>
      <c r="G908" s="12">
        <f t="shared" si="56"/>
        <v>2.8651797395306033</v>
      </c>
      <c r="H908" s="12">
        <f t="shared" si="57"/>
        <v>2.8651797395306033</v>
      </c>
      <c r="I908" s="17">
        <f t="shared" si="58"/>
        <v>0.4027777777777777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532</v>
      </c>
      <c r="B909">
        <v>72</v>
      </c>
      <c r="C909">
        <v>29</v>
      </c>
      <c r="D909">
        <v>12.8531372606388</v>
      </c>
      <c r="E909">
        <v>12.8531372606388</v>
      </c>
      <c r="F909">
        <v>-4.4859793901601801</v>
      </c>
      <c r="G909" s="12">
        <f t="shared" si="56"/>
        <v>2.8651797395306033</v>
      </c>
      <c r="H909" s="12">
        <f t="shared" si="57"/>
        <v>2.8651797395306033</v>
      </c>
      <c r="I909" s="17">
        <f t="shared" si="58"/>
        <v>0.4027777777777777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2587</v>
      </c>
      <c r="B910">
        <v>72</v>
      </c>
      <c r="C910">
        <v>29</v>
      </c>
      <c r="D910">
        <v>12.8531372606388</v>
      </c>
      <c r="E910">
        <v>12.8531372606388</v>
      </c>
      <c r="F910">
        <v>-4.4859793901601801</v>
      </c>
      <c r="G910" s="12">
        <f t="shared" si="56"/>
        <v>2.8651797395306033</v>
      </c>
      <c r="H910" s="12">
        <f t="shared" si="57"/>
        <v>2.8651797395306033</v>
      </c>
      <c r="I910" s="17">
        <f t="shared" si="58"/>
        <v>0.40277777777777779</v>
      </c>
      <c r="J910" s="48" t="str">
        <f t="shared" si="59"/>
        <v>entry2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2572</v>
      </c>
      <c r="B911">
        <v>72</v>
      </c>
      <c r="C911">
        <v>29</v>
      </c>
      <c r="D911">
        <v>12.8531372606388</v>
      </c>
      <c r="E911">
        <v>12.8531372606388</v>
      </c>
      <c r="F911">
        <v>-4.4859793901601801</v>
      </c>
      <c r="G911" s="12">
        <f t="shared" si="56"/>
        <v>2.8651797395306033</v>
      </c>
      <c r="H911" s="12">
        <f t="shared" si="57"/>
        <v>2.8651797395306033</v>
      </c>
      <c r="I911" s="17">
        <f t="shared" si="58"/>
        <v>0.40277777777777779</v>
      </c>
      <c r="J911" s="48" t="str">
        <f t="shared" si="59"/>
        <v>entry2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2346</v>
      </c>
      <c r="B912">
        <v>72</v>
      </c>
      <c r="C912">
        <v>31</v>
      </c>
      <c r="D912">
        <v>6.7176514366669799</v>
      </c>
      <c r="E912">
        <v>6.7176514366669799</v>
      </c>
      <c r="F912">
        <v>-2.94</v>
      </c>
      <c r="G912" s="12">
        <f t="shared" si="56"/>
        <v>2.2849154546486328</v>
      </c>
      <c r="H912" s="12">
        <f t="shared" si="57"/>
        <v>2.2849154546486328</v>
      </c>
      <c r="I912" s="17">
        <f t="shared" si="58"/>
        <v>0.43055555555555558</v>
      </c>
      <c r="J912" s="48" t="str">
        <f t="shared" si="59"/>
        <v>entry2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2301</v>
      </c>
      <c r="B913">
        <v>72</v>
      </c>
      <c r="C913">
        <v>31</v>
      </c>
      <c r="D913">
        <v>6.5776514366669803</v>
      </c>
      <c r="E913">
        <v>6.5776514366669803</v>
      </c>
      <c r="F913">
        <v>-2.94</v>
      </c>
      <c r="G913" s="12">
        <f t="shared" si="56"/>
        <v>2.2372964070295853</v>
      </c>
      <c r="H913" s="12">
        <f t="shared" si="57"/>
        <v>2.2372964070295853</v>
      </c>
      <c r="I913" s="17">
        <f t="shared" si="58"/>
        <v>0.43055555555555558</v>
      </c>
      <c r="J913" s="48" t="str">
        <f t="shared" si="59"/>
        <v>entry2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344</v>
      </c>
      <c r="B914">
        <v>72</v>
      </c>
      <c r="C914">
        <v>31</v>
      </c>
      <c r="D914">
        <v>6.5776514366669803</v>
      </c>
      <c r="E914">
        <v>6.5776514366669803</v>
      </c>
      <c r="F914">
        <v>-2.94</v>
      </c>
      <c r="G914" s="12">
        <f t="shared" si="56"/>
        <v>2.2372964070295853</v>
      </c>
      <c r="H914" s="12">
        <f t="shared" si="57"/>
        <v>2.2372964070295853</v>
      </c>
      <c r="I914" s="17">
        <f t="shared" si="58"/>
        <v>0.43055555555555558</v>
      </c>
      <c r="J914" s="48" t="str">
        <f t="shared" si="59"/>
        <v>entry2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378</v>
      </c>
      <c r="B915">
        <v>72</v>
      </c>
      <c r="C915">
        <v>31</v>
      </c>
      <c r="D915">
        <v>6.5776514366669803</v>
      </c>
      <c r="E915">
        <v>6.5776514366669803</v>
      </c>
      <c r="F915">
        <v>-2.94</v>
      </c>
      <c r="G915" s="12">
        <f t="shared" si="56"/>
        <v>2.2372964070295853</v>
      </c>
      <c r="H915" s="12">
        <f t="shared" si="57"/>
        <v>2.2372964070295853</v>
      </c>
      <c r="I915" s="17">
        <f t="shared" si="58"/>
        <v>0.43055555555555558</v>
      </c>
      <c r="J915" s="48" t="str">
        <f t="shared" si="59"/>
        <v>entry2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373</v>
      </c>
      <c r="B916">
        <v>72</v>
      </c>
      <c r="C916">
        <v>31</v>
      </c>
      <c r="D916">
        <v>6.5776514366669803</v>
      </c>
      <c r="E916">
        <v>6.5776514366669803</v>
      </c>
      <c r="F916">
        <v>-2.94</v>
      </c>
      <c r="G916" s="12">
        <f t="shared" si="56"/>
        <v>2.2372964070295853</v>
      </c>
      <c r="H916" s="12">
        <f t="shared" si="57"/>
        <v>2.2372964070295853</v>
      </c>
      <c r="I916" s="17">
        <f t="shared" si="58"/>
        <v>0.43055555555555558</v>
      </c>
      <c r="J916" s="48" t="str">
        <f t="shared" si="59"/>
        <v>entry2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093</v>
      </c>
      <c r="B917">
        <v>72</v>
      </c>
      <c r="C917">
        <v>29</v>
      </c>
      <c r="D917">
        <v>1.60841982597496</v>
      </c>
      <c r="E917">
        <v>6.9999999999999902</v>
      </c>
      <c r="F917">
        <v>-5.3915801740250302</v>
      </c>
      <c r="G917" s="12">
        <f t="shared" si="56"/>
        <v>0.29832067298634091</v>
      </c>
      <c r="H917" s="12">
        <f t="shared" si="57"/>
        <v>1.2983206729863408</v>
      </c>
      <c r="I917" s="17">
        <f t="shared" si="58"/>
        <v>0.40277777777777779</v>
      </c>
      <c r="J917" s="48" t="str">
        <f t="shared" si="59"/>
        <v>entry2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341</v>
      </c>
      <c r="B918">
        <v>72</v>
      </c>
      <c r="C918">
        <v>29</v>
      </c>
      <c r="D918">
        <v>4.5676514366669903</v>
      </c>
      <c r="E918">
        <v>4.5676514366669796</v>
      </c>
      <c r="F918">
        <v>-4.3459793901601804</v>
      </c>
      <c r="G918" s="12">
        <f t="shared" si="56"/>
        <v>1.0510062350982847</v>
      </c>
      <c r="H918" s="12">
        <f t="shared" si="57"/>
        <v>1.0510062350982823</v>
      </c>
      <c r="I918" s="17">
        <f t="shared" si="58"/>
        <v>0.40277777777777779</v>
      </c>
      <c r="J918" s="48" t="str">
        <f t="shared" si="59"/>
        <v>entry2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348</v>
      </c>
      <c r="B919">
        <v>72</v>
      </c>
      <c r="C919">
        <v>29</v>
      </c>
      <c r="D919">
        <v>4.5676514366669903</v>
      </c>
      <c r="E919">
        <v>4.5676514366669796</v>
      </c>
      <c r="F919">
        <v>-4.3459793901601804</v>
      </c>
      <c r="G919" s="12">
        <f t="shared" si="56"/>
        <v>1.0510062350982847</v>
      </c>
      <c r="H919" s="12">
        <f t="shared" si="57"/>
        <v>1.0510062350982823</v>
      </c>
      <c r="I919" s="17">
        <f t="shared" si="58"/>
        <v>0.40277777777777779</v>
      </c>
      <c r="J919" s="48" t="str">
        <f t="shared" si="59"/>
        <v>entry2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294</v>
      </c>
      <c r="B920">
        <v>72</v>
      </c>
      <c r="C920">
        <v>29</v>
      </c>
      <c r="D920">
        <v>4.4276514366669897</v>
      </c>
      <c r="E920">
        <v>4.4276514366669897</v>
      </c>
      <c r="F920">
        <v>-4.4859793901601801</v>
      </c>
      <c r="G920" s="12">
        <f t="shared" si="56"/>
        <v>0.98699772147390363</v>
      </c>
      <c r="H920" s="12">
        <f t="shared" si="57"/>
        <v>0.98699772147390363</v>
      </c>
      <c r="I920" s="17">
        <f t="shared" si="58"/>
        <v>0.40277777777777779</v>
      </c>
      <c r="J920" s="48" t="str">
        <f t="shared" si="59"/>
        <v>entry2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339</v>
      </c>
      <c r="B921">
        <v>72</v>
      </c>
      <c r="C921">
        <v>29</v>
      </c>
      <c r="D921">
        <v>4.4276514366669897</v>
      </c>
      <c r="E921">
        <v>4.4276514366669897</v>
      </c>
      <c r="F921">
        <v>-4.4859793901601801</v>
      </c>
      <c r="G921" s="12">
        <f t="shared" si="56"/>
        <v>0.98699772147390363</v>
      </c>
      <c r="H921" s="12">
        <f t="shared" si="57"/>
        <v>0.98699772147390363</v>
      </c>
      <c r="I921" s="17">
        <f t="shared" si="58"/>
        <v>0.40277777777777779</v>
      </c>
      <c r="J921" s="48" t="str">
        <f t="shared" si="59"/>
        <v>entry2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375</v>
      </c>
      <c r="B922">
        <v>72</v>
      </c>
      <c r="C922">
        <v>29</v>
      </c>
      <c r="D922">
        <v>4.4276514366669897</v>
      </c>
      <c r="E922">
        <v>4.4276514366669897</v>
      </c>
      <c r="F922">
        <v>-4.4859793901601801</v>
      </c>
      <c r="G922" s="12">
        <f t="shared" si="56"/>
        <v>0.98699772147390363</v>
      </c>
      <c r="H922" s="12">
        <f t="shared" si="57"/>
        <v>0.98699772147390363</v>
      </c>
      <c r="I922" s="17">
        <f t="shared" si="58"/>
        <v>0.40277777777777779</v>
      </c>
      <c r="J922" s="48" t="str">
        <f t="shared" si="59"/>
        <v>entry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364</v>
      </c>
      <c r="B923">
        <v>72</v>
      </c>
      <c r="C923">
        <v>29</v>
      </c>
      <c r="D923">
        <v>4.4276514366669897</v>
      </c>
      <c r="E923">
        <v>4.4276514366669897</v>
      </c>
      <c r="F923">
        <v>-4.4859793901601801</v>
      </c>
      <c r="G923" s="12">
        <f t="shared" si="56"/>
        <v>0.98699772147390363</v>
      </c>
      <c r="H923" s="12">
        <f t="shared" si="57"/>
        <v>0.98699772147390363</v>
      </c>
      <c r="I923" s="17">
        <f t="shared" si="58"/>
        <v>0.40277777777777779</v>
      </c>
      <c r="J923" s="48" t="str">
        <f t="shared" si="59"/>
        <v>entry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2296</v>
      </c>
      <c r="B924">
        <v>72</v>
      </c>
      <c r="C924">
        <v>29</v>
      </c>
      <c r="D924">
        <v>4.4276514366669897</v>
      </c>
      <c r="E924">
        <v>4.4276514366669897</v>
      </c>
      <c r="F924">
        <v>-4.4859793901601801</v>
      </c>
      <c r="G924" s="12">
        <f t="shared" si="56"/>
        <v>0.98699772147390363</v>
      </c>
      <c r="H924" s="12">
        <f t="shared" si="57"/>
        <v>0.98699772147390363</v>
      </c>
      <c r="I924" s="17">
        <f t="shared" si="58"/>
        <v>0.40277777777777779</v>
      </c>
      <c r="J924" s="48" t="str">
        <f t="shared" si="59"/>
        <v>entry2</v>
      </c>
      <c r="AA924" s="38"/>
      <c r="AB924" s="12"/>
      <c r="AC924" s="15">
        <v>45113</v>
      </c>
      <c r="AD924">
        <v>-2.3899999999999899</v>
      </c>
    </row>
    <row r="925" spans="1:34">
      <c r="A925" t="s">
        <v>32343</v>
      </c>
      <c r="B925">
        <v>72</v>
      </c>
      <c r="C925">
        <v>29</v>
      </c>
      <c r="D925">
        <v>4.4276514366669897</v>
      </c>
      <c r="E925">
        <v>4.4276514366669897</v>
      </c>
      <c r="F925">
        <v>-4.4859793901601801</v>
      </c>
      <c r="G925" s="12">
        <f t="shared" si="56"/>
        <v>0.98699772147390363</v>
      </c>
      <c r="H925" s="12">
        <f t="shared" si="57"/>
        <v>0.98699772147390363</v>
      </c>
      <c r="I925" s="17">
        <f t="shared" si="58"/>
        <v>0.40277777777777779</v>
      </c>
      <c r="J925" s="48" t="str">
        <f t="shared" si="59"/>
        <v>entry2</v>
      </c>
      <c r="AA925" s="38"/>
      <c r="AB925" s="12"/>
      <c r="AC925" s="15">
        <v>45121</v>
      </c>
      <c r="AD925">
        <v>-2.3899999999999899</v>
      </c>
    </row>
    <row r="926" spans="1:34">
      <c r="A926" t="s">
        <v>32377</v>
      </c>
      <c r="B926">
        <v>72</v>
      </c>
      <c r="C926">
        <v>29</v>
      </c>
      <c r="D926">
        <v>4.4276514366669897</v>
      </c>
      <c r="E926">
        <v>4.4276514366669897</v>
      </c>
      <c r="F926">
        <v>-4.4859793901601801</v>
      </c>
      <c r="G926" s="12">
        <f t="shared" si="56"/>
        <v>0.98699772147390363</v>
      </c>
      <c r="H926" s="12">
        <f t="shared" si="57"/>
        <v>0.98699772147390363</v>
      </c>
      <c r="I926" s="17">
        <f t="shared" si="58"/>
        <v>0.40277777777777779</v>
      </c>
      <c r="J926" s="48" t="str">
        <f t="shared" si="59"/>
        <v>entry2</v>
      </c>
      <c r="AA926" s="38"/>
      <c r="AB926" s="12"/>
      <c r="AC926" s="15">
        <v>45124</v>
      </c>
      <c r="AD926">
        <v>-1.8520579102445101</v>
      </c>
    </row>
    <row r="927" spans="1:34">
      <c r="A927" t="s">
        <v>32372</v>
      </c>
      <c r="B927">
        <v>72</v>
      </c>
      <c r="C927">
        <v>29</v>
      </c>
      <c r="D927">
        <v>4.4276514366669897</v>
      </c>
      <c r="E927">
        <v>4.4276514366669897</v>
      </c>
      <c r="F927">
        <v>-4.4859793901601801</v>
      </c>
      <c r="G927" s="12">
        <f t="shared" si="56"/>
        <v>0.98699772147390363</v>
      </c>
      <c r="H927" s="12">
        <f t="shared" si="57"/>
        <v>0.98699772147390363</v>
      </c>
      <c r="I927" s="17">
        <f t="shared" si="58"/>
        <v>0.40277777777777779</v>
      </c>
      <c r="J927" s="48" t="str">
        <f t="shared" si="59"/>
        <v>entry2</v>
      </c>
      <c r="AA927" s="38"/>
      <c r="AB927" s="12"/>
      <c r="AC927" s="15">
        <v>45125</v>
      </c>
      <c r="AD927">
        <v>0.37755965603624803</v>
      </c>
    </row>
    <row r="928" spans="1:34">
      <c r="A928" t="s">
        <v>31955</v>
      </c>
      <c r="B928">
        <v>72</v>
      </c>
      <c r="C928">
        <v>29</v>
      </c>
      <c r="D928">
        <v>-0.12438833762729599</v>
      </c>
      <c r="E928">
        <v>5.48</v>
      </c>
      <c r="F928">
        <v>-5.6043883376272898</v>
      </c>
      <c r="G928" s="12">
        <f t="shared" si="56"/>
        <v>-2.2194810590152259E-2</v>
      </c>
      <c r="H928" s="12">
        <f t="shared" si="57"/>
        <v>0.97780518940984895</v>
      </c>
      <c r="I928" s="17">
        <f t="shared" si="58"/>
        <v>0.40277777777777779</v>
      </c>
      <c r="J928" s="48" t="str">
        <f t="shared" si="59"/>
        <v>entry2</v>
      </c>
      <c r="AA928" s="38"/>
      <c r="AB928" s="12"/>
      <c r="AC928" s="15">
        <v>45126</v>
      </c>
      <c r="AD928">
        <v>8.8030454800081301</v>
      </c>
    </row>
    <row r="929" spans="1:30">
      <c r="A929" t="s">
        <v>31956</v>
      </c>
      <c r="B929">
        <v>72</v>
      </c>
      <c r="C929">
        <v>29</v>
      </c>
      <c r="D929">
        <v>-0.12438833762729599</v>
      </c>
      <c r="E929">
        <v>5.48</v>
      </c>
      <c r="F929">
        <v>-5.6043883376272898</v>
      </c>
      <c r="G929" s="12">
        <f t="shared" si="56"/>
        <v>-2.2194810590152259E-2</v>
      </c>
      <c r="H929" s="12">
        <f t="shared" si="57"/>
        <v>0.97780518940984895</v>
      </c>
      <c r="I929" s="17">
        <f t="shared" si="58"/>
        <v>0.40277777777777779</v>
      </c>
      <c r="J929" s="48" t="str">
        <f t="shared" si="59"/>
        <v>entry2</v>
      </c>
      <c r="AA929" s="38"/>
      <c r="AB929" s="12"/>
      <c r="AC929" s="15">
        <v>45134</v>
      </c>
      <c r="AD929">
        <v>8.8030454800081301</v>
      </c>
    </row>
    <row r="930" spans="1:30">
      <c r="A930" t="s">
        <v>32037</v>
      </c>
      <c r="B930">
        <v>72</v>
      </c>
      <c r="C930">
        <v>29</v>
      </c>
      <c r="D930">
        <v>-0.28158017402503999</v>
      </c>
      <c r="E930">
        <v>5.48</v>
      </c>
      <c r="F930">
        <v>-5.7615801740250401</v>
      </c>
      <c r="G930" s="12">
        <f t="shared" si="56"/>
        <v>-4.8872039530837262E-2</v>
      </c>
      <c r="H930" s="12">
        <f t="shared" si="57"/>
        <v>0.95112796046916281</v>
      </c>
      <c r="I930" s="17">
        <f t="shared" si="58"/>
        <v>0.40277777777777779</v>
      </c>
      <c r="J930" s="48" t="str">
        <f t="shared" si="59"/>
        <v>entry2</v>
      </c>
      <c r="AA930" s="38"/>
      <c r="AB930" s="12"/>
    </row>
    <row r="931" spans="1:30">
      <c r="A931" t="s">
        <v>32177</v>
      </c>
      <c r="B931">
        <v>72</v>
      </c>
      <c r="C931">
        <v>28</v>
      </c>
      <c r="D931">
        <v>-0.59158017402504004</v>
      </c>
      <c r="E931">
        <v>5.48</v>
      </c>
      <c r="F931">
        <v>-6.0715801740250397</v>
      </c>
      <c r="G931" s="12">
        <f t="shared" si="56"/>
        <v>-9.7434301626435266E-2</v>
      </c>
      <c r="H931" s="12">
        <f t="shared" si="57"/>
        <v>0.90256569837356482</v>
      </c>
      <c r="I931" s="17">
        <f t="shared" si="58"/>
        <v>0.3888888888888889</v>
      </c>
      <c r="J931" s="48" t="str">
        <f t="shared" si="59"/>
        <v>entry2</v>
      </c>
      <c r="AA931" s="38"/>
      <c r="AB931" s="12"/>
    </row>
    <row r="932" spans="1:30">
      <c r="A932" t="s">
        <v>32152</v>
      </c>
      <c r="B932">
        <v>72</v>
      </c>
      <c r="C932">
        <v>24</v>
      </c>
      <c r="D932">
        <v>-2.0754029846147901</v>
      </c>
      <c r="E932">
        <v>6.21</v>
      </c>
      <c r="F932">
        <v>-8.2854029846147892</v>
      </c>
      <c r="G932" s="12">
        <f t="shared" si="56"/>
        <v>-0.25048908163774503</v>
      </c>
      <c r="H932" s="12">
        <f t="shared" si="57"/>
        <v>0.74951091836225514</v>
      </c>
      <c r="I932" s="17">
        <f t="shared" si="58"/>
        <v>0.33333333333333331</v>
      </c>
      <c r="J932" s="48" t="str">
        <f t="shared" si="59"/>
        <v>entry2</v>
      </c>
      <c r="AA932" s="38"/>
      <c r="AB932" s="12"/>
    </row>
    <row r="933" spans="1:30">
      <c r="A933" t="s">
        <v>32283</v>
      </c>
      <c r="B933">
        <v>72</v>
      </c>
      <c r="C933">
        <v>24</v>
      </c>
      <c r="D933">
        <v>-2.0754029846147901</v>
      </c>
      <c r="E933">
        <v>6.21</v>
      </c>
      <c r="F933">
        <v>-8.2854029846147892</v>
      </c>
      <c r="G933" s="12">
        <f t="shared" si="56"/>
        <v>-0.25048908163774503</v>
      </c>
      <c r="H933" s="12">
        <f t="shared" si="57"/>
        <v>0.74951091836225514</v>
      </c>
      <c r="I933" s="17">
        <f t="shared" si="58"/>
        <v>0.33333333333333331</v>
      </c>
      <c r="J933" s="48" t="str">
        <f t="shared" si="59"/>
        <v>entry2</v>
      </c>
      <c r="AA933" s="38"/>
      <c r="AB933" s="12"/>
    </row>
    <row r="934" spans="1:30">
      <c r="A934" t="s">
        <v>32506</v>
      </c>
      <c r="B934">
        <v>72</v>
      </c>
      <c r="C934">
        <v>24</v>
      </c>
      <c r="D934">
        <v>-2.0754029846147901</v>
      </c>
      <c r="E934">
        <v>6.21</v>
      </c>
      <c r="F934">
        <v>-8.2854029846147892</v>
      </c>
      <c r="G934" s="12">
        <f t="shared" si="56"/>
        <v>-0.25048908163774503</v>
      </c>
      <c r="H934" s="12">
        <f t="shared" si="57"/>
        <v>0.74951091836225514</v>
      </c>
      <c r="I934" s="17">
        <f t="shared" si="58"/>
        <v>0.33333333333333331</v>
      </c>
      <c r="J934" s="48" t="str">
        <f t="shared" si="59"/>
        <v>entry2</v>
      </c>
      <c r="AA934" s="38"/>
      <c r="AB934" s="12"/>
    </row>
    <row r="935" spans="1:30">
      <c r="A935" t="s">
        <v>32016</v>
      </c>
      <c r="B935">
        <v>72</v>
      </c>
      <c r="C935">
        <v>28</v>
      </c>
      <c r="D935">
        <v>-2.32438833762729</v>
      </c>
      <c r="E935">
        <v>5.48</v>
      </c>
      <c r="F935">
        <v>-7.80438833762729</v>
      </c>
      <c r="G935" s="12">
        <f t="shared" si="56"/>
        <v>-0.29783094293510726</v>
      </c>
      <c r="H935" s="12">
        <f t="shared" si="57"/>
        <v>0.70216905706489274</v>
      </c>
      <c r="I935" s="17">
        <f t="shared" si="58"/>
        <v>0.3888888888888889</v>
      </c>
      <c r="J935" s="48" t="str">
        <f t="shared" si="59"/>
        <v>entry2</v>
      </c>
      <c r="AA935" s="38"/>
      <c r="AB935" s="12"/>
    </row>
    <row r="936" spans="1:30">
      <c r="A936" t="s">
        <v>32017</v>
      </c>
      <c r="B936">
        <v>72</v>
      </c>
      <c r="C936">
        <v>28</v>
      </c>
      <c r="D936">
        <v>-2.32438833762729</v>
      </c>
      <c r="E936">
        <v>5.48</v>
      </c>
      <c r="F936">
        <v>-7.80438833762729</v>
      </c>
      <c r="G936" s="12">
        <f t="shared" si="56"/>
        <v>-0.29783094293510726</v>
      </c>
      <c r="H936" s="12">
        <f t="shared" si="57"/>
        <v>0.70216905706489274</v>
      </c>
      <c r="I936" s="17">
        <f t="shared" si="58"/>
        <v>0.3888888888888889</v>
      </c>
      <c r="J936" s="48" t="str">
        <f t="shared" si="59"/>
        <v>entry2</v>
      </c>
      <c r="AA936" s="38"/>
      <c r="AB936" s="12"/>
    </row>
    <row r="937" spans="1:30">
      <c r="A937" t="s">
        <v>32155</v>
      </c>
      <c r="B937">
        <v>72</v>
      </c>
      <c r="C937">
        <v>28</v>
      </c>
      <c r="D937">
        <v>-2.4815801740250301</v>
      </c>
      <c r="E937">
        <v>5.48</v>
      </c>
      <c r="F937">
        <v>-7.9615801740250403</v>
      </c>
      <c r="G937" s="12">
        <f t="shared" si="56"/>
        <v>-0.31169442746067927</v>
      </c>
      <c r="H937" s="12">
        <f t="shared" si="57"/>
        <v>0.68830557253931957</v>
      </c>
      <c r="I937" s="17">
        <f t="shared" si="58"/>
        <v>0.3888888888888889</v>
      </c>
      <c r="J937" s="48" t="str">
        <f t="shared" si="59"/>
        <v>entry2</v>
      </c>
      <c r="AA937" s="38"/>
      <c r="AB937" s="12"/>
    </row>
    <row r="938" spans="1:30">
      <c r="A938" t="s">
        <v>32182</v>
      </c>
      <c r="B938">
        <v>72</v>
      </c>
      <c r="C938">
        <v>25</v>
      </c>
      <c r="D938">
        <v>-2.9901423687306701</v>
      </c>
      <c r="E938">
        <v>5.57</v>
      </c>
      <c r="F938">
        <v>-8.5601423687306806</v>
      </c>
      <c r="G938" s="12">
        <f t="shared" si="56"/>
        <v>-0.34930988760810244</v>
      </c>
      <c r="H938" s="12">
        <f t="shared" si="57"/>
        <v>0.65069011239189634</v>
      </c>
      <c r="I938" s="17">
        <f t="shared" si="58"/>
        <v>0.34722222222222221</v>
      </c>
      <c r="J938" s="48" t="str">
        <f t="shared" si="59"/>
        <v>entry2</v>
      </c>
      <c r="AA938" s="38"/>
      <c r="AB938" s="12"/>
    </row>
    <row r="939" spans="1:30">
      <c r="A939" t="s">
        <v>32302</v>
      </c>
      <c r="B939">
        <v>72</v>
      </c>
      <c r="C939">
        <v>25</v>
      </c>
      <c r="D939">
        <v>-2.9901423687306701</v>
      </c>
      <c r="E939">
        <v>5.57</v>
      </c>
      <c r="F939">
        <v>-8.5601423687306806</v>
      </c>
      <c r="G939" s="12">
        <f t="shared" si="56"/>
        <v>-0.34930988760810244</v>
      </c>
      <c r="H939" s="12">
        <f t="shared" si="57"/>
        <v>0.65069011239189634</v>
      </c>
      <c r="I939" s="17">
        <f t="shared" si="58"/>
        <v>0.34722222222222221</v>
      </c>
      <c r="J939" s="48" t="str">
        <f t="shared" si="59"/>
        <v>entry2</v>
      </c>
      <c r="AA939" s="38"/>
      <c r="AB939" s="12"/>
    </row>
    <row r="940" spans="1:30">
      <c r="A940" t="s">
        <v>32526</v>
      </c>
      <c r="B940">
        <v>72</v>
      </c>
      <c r="C940">
        <v>25</v>
      </c>
      <c r="D940">
        <v>-2.9901423687306701</v>
      </c>
      <c r="E940">
        <v>5.57</v>
      </c>
      <c r="F940">
        <v>-8.5601423687306806</v>
      </c>
      <c r="G940" s="12">
        <f t="shared" si="56"/>
        <v>-0.34930988760810244</v>
      </c>
      <c r="H940" s="12">
        <f t="shared" si="57"/>
        <v>0.65069011239189634</v>
      </c>
      <c r="I940" s="17">
        <f t="shared" si="58"/>
        <v>0.34722222222222221</v>
      </c>
      <c r="J940" s="48" t="str">
        <f t="shared" si="59"/>
        <v>entry2</v>
      </c>
      <c r="AA940" s="38"/>
      <c r="AB940" s="12"/>
    </row>
    <row r="941" spans="1:30">
      <c r="A941" t="s">
        <v>32091</v>
      </c>
      <c r="B941">
        <v>72</v>
      </c>
      <c r="C941">
        <v>27</v>
      </c>
      <c r="D941">
        <v>-2.5915801740250299</v>
      </c>
      <c r="E941">
        <v>4.8</v>
      </c>
      <c r="F941">
        <v>-7.39158017402504</v>
      </c>
      <c r="G941" s="12">
        <f t="shared" si="56"/>
        <v>-0.35061246891864539</v>
      </c>
      <c r="H941" s="12">
        <f t="shared" si="57"/>
        <v>0.64938753108135316</v>
      </c>
      <c r="I941" s="17">
        <f t="shared" si="58"/>
        <v>0.375</v>
      </c>
      <c r="J941" s="48" t="str">
        <f t="shared" si="59"/>
        <v>entry2</v>
      </c>
      <c r="AA941" s="38"/>
      <c r="AB941" s="12"/>
    </row>
    <row r="942" spans="1:30">
      <c r="A942" t="s">
        <v>32212</v>
      </c>
      <c r="B942">
        <v>72</v>
      </c>
      <c r="C942">
        <v>27</v>
      </c>
      <c r="D942">
        <v>-2.5915801740250299</v>
      </c>
      <c r="E942">
        <v>4.8</v>
      </c>
      <c r="F942">
        <v>-7.39158017402504</v>
      </c>
      <c r="G942" s="12">
        <f t="shared" si="56"/>
        <v>-0.35061246891864539</v>
      </c>
      <c r="H942" s="12">
        <f t="shared" si="57"/>
        <v>0.64938753108135316</v>
      </c>
      <c r="I942" s="17">
        <f t="shared" si="58"/>
        <v>0.375</v>
      </c>
      <c r="J942" s="48" t="str">
        <f t="shared" si="59"/>
        <v>entry2</v>
      </c>
      <c r="AA942" s="38"/>
      <c r="AB942" s="12"/>
    </row>
    <row r="943" spans="1:30">
      <c r="A943" t="s">
        <v>32406</v>
      </c>
      <c r="B943">
        <v>72</v>
      </c>
      <c r="C943">
        <v>27</v>
      </c>
      <c r="D943">
        <v>-2.5915801740250299</v>
      </c>
      <c r="E943">
        <v>4.8</v>
      </c>
      <c r="F943">
        <v>-7.39158017402504</v>
      </c>
      <c r="G943" s="12">
        <f t="shared" si="56"/>
        <v>-0.35061246891864539</v>
      </c>
      <c r="H943" s="12">
        <f t="shared" si="57"/>
        <v>0.64938753108135316</v>
      </c>
      <c r="I943" s="17">
        <f t="shared" si="58"/>
        <v>0.375</v>
      </c>
      <c r="J943" s="48" t="str">
        <f t="shared" si="59"/>
        <v>entry2</v>
      </c>
      <c r="AA943" s="38"/>
      <c r="AB943" s="12"/>
    </row>
    <row r="944" spans="1:30">
      <c r="A944" t="s">
        <v>32141</v>
      </c>
      <c r="B944">
        <v>72</v>
      </c>
      <c r="C944">
        <v>25</v>
      </c>
      <c r="D944">
        <v>-3.8748525585869902</v>
      </c>
      <c r="E944">
        <v>5.57</v>
      </c>
      <c r="F944">
        <v>-9.4448525585869891</v>
      </c>
      <c r="G944" s="12">
        <f t="shared" si="56"/>
        <v>-0.41026077797943866</v>
      </c>
      <c r="H944" s="12">
        <f t="shared" si="57"/>
        <v>0.5897392220205615</v>
      </c>
      <c r="I944" s="17">
        <f t="shared" si="58"/>
        <v>0.34722222222222221</v>
      </c>
      <c r="J944" s="48" t="str">
        <f t="shared" si="59"/>
        <v>entry2</v>
      </c>
      <c r="AA944" s="38"/>
      <c r="AB944" s="12"/>
    </row>
    <row r="945" spans="1:28">
      <c r="A945" t="s">
        <v>32270</v>
      </c>
      <c r="B945">
        <v>72</v>
      </c>
      <c r="C945">
        <v>25</v>
      </c>
      <c r="D945">
        <v>-3.8748525585869902</v>
      </c>
      <c r="E945">
        <v>5.57</v>
      </c>
      <c r="F945">
        <v>-9.4448525585869891</v>
      </c>
      <c r="G945" s="12">
        <f t="shared" si="56"/>
        <v>-0.41026077797943866</v>
      </c>
      <c r="H945" s="12">
        <f t="shared" si="57"/>
        <v>0.5897392220205615</v>
      </c>
      <c r="I945" s="17">
        <f t="shared" si="58"/>
        <v>0.34722222222222221</v>
      </c>
      <c r="J945" s="48" t="str">
        <f t="shared" si="59"/>
        <v>entry2</v>
      </c>
      <c r="AA945" s="38"/>
      <c r="AB945" s="12"/>
    </row>
    <row r="946" spans="1:28">
      <c r="A946" t="s">
        <v>32472</v>
      </c>
      <c r="B946">
        <v>72</v>
      </c>
      <c r="C946">
        <v>25</v>
      </c>
      <c r="D946">
        <v>-3.8748525585869902</v>
      </c>
      <c r="E946">
        <v>5.57</v>
      </c>
      <c r="F946">
        <v>-9.4448525585869891</v>
      </c>
      <c r="G946" s="12">
        <f t="shared" si="56"/>
        <v>-0.41026077797943866</v>
      </c>
      <c r="H946" s="12">
        <f t="shared" si="57"/>
        <v>0.5897392220205615</v>
      </c>
      <c r="I946" s="17">
        <f t="shared" si="58"/>
        <v>0.34722222222222221</v>
      </c>
      <c r="J946" s="48" t="str">
        <f t="shared" si="59"/>
        <v>entry2</v>
      </c>
      <c r="AA946" s="38"/>
      <c r="AB946" s="12"/>
    </row>
    <row r="947" spans="1:28">
      <c r="A947" t="s">
        <v>32187</v>
      </c>
      <c r="B947">
        <v>72</v>
      </c>
      <c r="C947">
        <v>25</v>
      </c>
      <c r="D947">
        <v>-2.97540298461479</v>
      </c>
      <c r="E947">
        <v>4.03</v>
      </c>
      <c r="F947">
        <v>-7.0054029846147898</v>
      </c>
      <c r="G947" s="12">
        <f t="shared" si="56"/>
        <v>-0.42472973948099008</v>
      </c>
      <c r="H947" s="12">
        <f t="shared" si="57"/>
        <v>0.57527026051900998</v>
      </c>
      <c r="I947" s="17">
        <f t="shared" si="58"/>
        <v>0.34722222222222221</v>
      </c>
      <c r="J947" s="48" t="str">
        <f t="shared" si="59"/>
        <v>entry2</v>
      </c>
      <c r="AA947" s="38"/>
      <c r="AB947" s="12"/>
    </row>
    <row r="948" spans="1:28">
      <c r="A948" t="s">
        <v>31961</v>
      </c>
      <c r="B948">
        <v>72</v>
      </c>
      <c r="C948">
        <v>27</v>
      </c>
      <c r="D948">
        <v>-4.3243883376272896</v>
      </c>
      <c r="E948">
        <v>4.8</v>
      </c>
      <c r="F948">
        <v>-9.1243883376272894</v>
      </c>
      <c r="G948" s="12">
        <f t="shared" si="56"/>
        <v>-0.47393733997426568</v>
      </c>
      <c r="H948" s="12">
        <f t="shared" si="57"/>
        <v>0.52606266002573432</v>
      </c>
      <c r="I948" s="17">
        <f t="shared" si="58"/>
        <v>0.375</v>
      </c>
      <c r="J948" s="48" t="str">
        <f t="shared" si="59"/>
        <v>entry2</v>
      </c>
      <c r="AA948" s="38"/>
      <c r="AB948" s="12"/>
    </row>
    <row r="949" spans="1:28">
      <c r="A949" t="s">
        <v>31962</v>
      </c>
      <c r="B949">
        <v>72</v>
      </c>
      <c r="C949">
        <v>27</v>
      </c>
      <c r="D949">
        <v>-4.3243883376272896</v>
      </c>
      <c r="E949">
        <v>4.8</v>
      </c>
      <c r="F949">
        <v>-9.1243883376272894</v>
      </c>
      <c r="G949" s="12">
        <f t="shared" si="56"/>
        <v>-0.47393733997426568</v>
      </c>
      <c r="H949" s="12">
        <f t="shared" si="57"/>
        <v>0.52606266002573432</v>
      </c>
      <c r="I949" s="17">
        <f t="shared" si="58"/>
        <v>0.375</v>
      </c>
      <c r="J949" s="48" t="str">
        <f t="shared" si="59"/>
        <v>entry2</v>
      </c>
      <c r="AA949" s="38"/>
      <c r="AB949" s="12"/>
    </row>
    <row r="950" spans="1:28">
      <c r="A950" t="s">
        <v>32049</v>
      </c>
      <c r="B950">
        <v>72</v>
      </c>
      <c r="C950">
        <v>27</v>
      </c>
      <c r="D950">
        <v>-4.3243883376272896</v>
      </c>
      <c r="E950">
        <v>4.8</v>
      </c>
      <c r="F950">
        <v>-9.1243883376272894</v>
      </c>
      <c r="G950" s="12">
        <f t="shared" si="56"/>
        <v>-0.47393733997426568</v>
      </c>
      <c r="H950" s="12">
        <f t="shared" si="57"/>
        <v>0.52606266002573432</v>
      </c>
      <c r="I950" s="17">
        <f t="shared" si="58"/>
        <v>0.375</v>
      </c>
      <c r="J950" s="48" t="str">
        <f t="shared" si="59"/>
        <v>entry2</v>
      </c>
      <c r="AA950" s="38"/>
      <c r="AB950" s="12"/>
    </row>
    <row r="951" spans="1:28">
      <c r="A951" t="s">
        <v>31977</v>
      </c>
      <c r="B951">
        <v>72</v>
      </c>
      <c r="C951">
        <v>27</v>
      </c>
      <c r="D951">
        <v>-4.3243883376272896</v>
      </c>
      <c r="E951">
        <v>4.8</v>
      </c>
      <c r="F951">
        <v>-9.1243883376272894</v>
      </c>
      <c r="G951" s="12">
        <f t="shared" si="56"/>
        <v>-0.47393733997426568</v>
      </c>
      <c r="H951" s="12">
        <f t="shared" si="57"/>
        <v>0.52606266002573432</v>
      </c>
      <c r="I951" s="17">
        <f t="shared" si="58"/>
        <v>0.375</v>
      </c>
      <c r="J951" s="48" t="str">
        <f t="shared" si="59"/>
        <v>entry2</v>
      </c>
      <c r="AA951" s="38"/>
      <c r="AB951" s="12"/>
    </row>
    <row r="952" spans="1:28">
      <c r="A952" t="s">
        <v>32345</v>
      </c>
      <c r="B952">
        <v>72</v>
      </c>
      <c r="C952">
        <v>27</v>
      </c>
      <c r="D952">
        <v>-4.3243883376272896</v>
      </c>
      <c r="E952">
        <v>4.8</v>
      </c>
      <c r="F952">
        <v>-9.1243883376272894</v>
      </c>
      <c r="G952" s="12">
        <f t="shared" si="56"/>
        <v>-0.47393733997426568</v>
      </c>
      <c r="H952" s="12">
        <f t="shared" si="57"/>
        <v>0.52606266002573432</v>
      </c>
      <c r="I952" s="17">
        <f t="shared" si="58"/>
        <v>0.375</v>
      </c>
      <c r="J952" s="48" t="str">
        <f t="shared" si="59"/>
        <v>entry2</v>
      </c>
      <c r="AA952" s="38"/>
      <c r="AB952" s="12"/>
    </row>
    <row r="953" spans="1:28">
      <c r="A953" t="s">
        <v>32265</v>
      </c>
      <c r="B953">
        <v>72</v>
      </c>
      <c r="C953">
        <v>27</v>
      </c>
      <c r="D953">
        <v>-4.3243883376272896</v>
      </c>
      <c r="E953">
        <v>4.8</v>
      </c>
      <c r="F953">
        <v>-9.1243883376272894</v>
      </c>
      <c r="G953" s="12">
        <f t="shared" si="56"/>
        <v>-0.47393733997426568</v>
      </c>
      <c r="H953" s="12">
        <f t="shared" si="57"/>
        <v>0.52606266002573432</v>
      </c>
      <c r="I953" s="17">
        <f t="shared" si="58"/>
        <v>0.375</v>
      </c>
      <c r="J953" s="48" t="str">
        <f t="shared" si="59"/>
        <v>entry2</v>
      </c>
      <c r="AA953" s="38"/>
      <c r="AB953" s="12"/>
    </row>
    <row r="954" spans="1:28">
      <c r="A954" t="s">
        <v>32090</v>
      </c>
      <c r="B954">
        <v>72</v>
      </c>
      <c r="C954">
        <v>27</v>
      </c>
      <c r="D954">
        <v>-4.4815801740250301</v>
      </c>
      <c r="E954">
        <v>4.8</v>
      </c>
      <c r="F954">
        <v>-9.2815801740250397</v>
      </c>
      <c r="G954" s="12">
        <f t="shared" si="56"/>
        <v>-0.48284668019858873</v>
      </c>
      <c r="H954" s="12">
        <f t="shared" si="57"/>
        <v>0.51715331980141022</v>
      </c>
      <c r="I954" s="17">
        <f t="shared" si="58"/>
        <v>0.375</v>
      </c>
      <c r="J954" s="48" t="str">
        <f t="shared" si="59"/>
        <v>entry2</v>
      </c>
      <c r="AA954" s="38"/>
      <c r="AB954" s="12"/>
    </row>
    <row r="955" spans="1:28">
      <c r="A955" t="s">
        <v>32208</v>
      </c>
      <c r="B955">
        <v>72</v>
      </c>
      <c r="C955">
        <v>27</v>
      </c>
      <c r="D955">
        <v>-4.4815801740250301</v>
      </c>
      <c r="E955">
        <v>4.8</v>
      </c>
      <c r="F955">
        <v>-9.2815801740250397</v>
      </c>
      <c r="G955" s="12">
        <f t="shared" si="56"/>
        <v>-0.48284668019858873</v>
      </c>
      <c r="H955" s="12">
        <f t="shared" si="57"/>
        <v>0.51715331980141022</v>
      </c>
      <c r="I955" s="17">
        <f t="shared" si="58"/>
        <v>0.375</v>
      </c>
      <c r="J955" s="48" t="str">
        <f t="shared" si="59"/>
        <v>entry2</v>
      </c>
      <c r="AA955" s="38"/>
      <c r="AB955" s="12"/>
    </row>
    <row r="956" spans="1:28">
      <c r="A956" t="s">
        <v>32390</v>
      </c>
      <c r="B956">
        <v>72</v>
      </c>
      <c r="C956">
        <v>27</v>
      </c>
      <c r="D956">
        <v>-4.4815801740250301</v>
      </c>
      <c r="E956">
        <v>4.8</v>
      </c>
      <c r="F956">
        <v>-9.2815801740250397</v>
      </c>
      <c r="G956" s="12">
        <f t="shared" si="56"/>
        <v>-0.48284668019858873</v>
      </c>
      <c r="H956" s="12">
        <f t="shared" si="57"/>
        <v>0.51715331980141022</v>
      </c>
      <c r="I956" s="17">
        <f t="shared" si="58"/>
        <v>0.375</v>
      </c>
      <c r="J956" s="48" t="str">
        <f t="shared" si="59"/>
        <v>entry2</v>
      </c>
      <c r="AA956" s="38"/>
      <c r="AB956" s="12"/>
    </row>
    <row r="957" spans="1:28">
      <c r="A957" t="s">
        <v>32303</v>
      </c>
      <c r="B957">
        <v>72</v>
      </c>
      <c r="C957">
        <v>25</v>
      </c>
      <c r="D957">
        <v>-3.47540298461479</v>
      </c>
      <c r="E957">
        <v>3.66</v>
      </c>
      <c r="F957">
        <v>-7.1354029846147897</v>
      </c>
      <c r="G957" s="12">
        <f t="shared" si="56"/>
        <v>-0.48706470988511552</v>
      </c>
      <c r="H957" s="12">
        <f t="shared" si="57"/>
        <v>0.51293529011488448</v>
      </c>
      <c r="I957" s="17">
        <f t="shared" si="58"/>
        <v>0.34722222222222221</v>
      </c>
      <c r="J957" s="48" t="str">
        <f t="shared" si="59"/>
        <v>entry2</v>
      </c>
      <c r="AA957" s="38"/>
      <c r="AB957" s="12"/>
    </row>
    <row r="958" spans="1:28">
      <c r="A958" t="s">
        <v>32211</v>
      </c>
      <c r="B958">
        <v>72</v>
      </c>
      <c r="C958">
        <v>26</v>
      </c>
      <c r="D958">
        <v>-3.89014236873067</v>
      </c>
      <c r="E958">
        <v>3.36</v>
      </c>
      <c r="F958">
        <v>-7.2501423687306801</v>
      </c>
      <c r="G958" s="12">
        <f t="shared" si="56"/>
        <v>-0.53656082472374089</v>
      </c>
      <c r="H958" s="12">
        <f t="shared" si="57"/>
        <v>0.46343917527625772</v>
      </c>
      <c r="I958" s="17">
        <f t="shared" si="58"/>
        <v>0.3611111111111111</v>
      </c>
      <c r="J958" s="48" t="str">
        <f t="shared" si="59"/>
        <v>entry2</v>
      </c>
      <c r="AA958" s="38"/>
      <c r="AB958" s="12"/>
    </row>
    <row r="959" spans="1:28">
      <c r="A959" t="s">
        <v>32183</v>
      </c>
      <c r="B959">
        <v>72</v>
      </c>
      <c r="C959">
        <v>26</v>
      </c>
      <c r="D959">
        <v>-4.7748525585869803</v>
      </c>
      <c r="E959">
        <v>3.36</v>
      </c>
      <c r="F959">
        <v>-8.1348525585869904</v>
      </c>
      <c r="G959" s="12">
        <f t="shared" si="56"/>
        <v>-0.58696239719142052</v>
      </c>
      <c r="H959" s="12">
        <f t="shared" si="57"/>
        <v>0.41303760280857826</v>
      </c>
      <c r="I959" s="17">
        <f t="shared" si="58"/>
        <v>0.3611111111111111</v>
      </c>
      <c r="J959" s="48" t="str">
        <f t="shared" si="59"/>
        <v>entry2</v>
      </c>
      <c r="AA959" s="38"/>
      <c r="AB959" s="12"/>
    </row>
    <row r="960" spans="1:28">
      <c r="A960" t="s">
        <v>32320</v>
      </c>
      <c r="B960">
        <v>72</v>
      </c>
      <c r="C960">
        <v>26</v>
      </c>
      <c r="D960">
        <v>-4.39014236873067</v>
      </c>
      <c r="E960">
        <v>2.99</v>
      </c>
      <c r="F960">
        <v>-7.38014236873068</v>
      </c>
      <c r="G960" s="12">
        <f t="shared" si="56"/>
        <v>-0.5948587641522336</v>
      </c>
      <c r="H960" s="12">
        <f t="shared" si="57"/>
        <v>0.40514123584776512</v>
      </c>
      <c r="I960" s="17">
        <f t="shared" si="58"/>
        <v>0.3611111111111111</v>
      </c>
      <c r="J960" s="48" t="str">
        <f t="shared" si="59"/>
        <v>entry2</v>
      </c>
      <c r="AA960" s="38"/>
      <c r="AB960" s="12"/>
    </row>
    <row r="961" spans="1:28">
      <c r="A961" t="s">
        <v>32288</v>
      </c>
      <c r="B961">
        <v>72</v>
      </c>
      <c r="C961">
        <v>26</v>
      </c>
      <c r="D961">
        <v>-5.2748525585869901</v>
      </c>
      <c r="E961">
        <v>2.99</v>
      </c>
      <c r="F961">
        <v>-8.2648525585869894</v>
      </c>
      <c r="G961" s="12">
        <f t="shared" si="56"/>
        <v>-0.63822706106312099</v>
      </c>
      <c r="H961" s="12">
        <f t="shared" si="57"/>
        <v>0.36177293893687912</v>
      </c>
      <c r="I961" s="17">
        <f t="shared" si="58"/>
        <v>0.3611111111111111</v>
      </c>
      <c r="J961" s="48" t="str">
        <f t="shared" si="59"/>
        <v>entry2</v>
      </c>
      <c r="AA961" s="38"/>
      <c r="AB961" s="12"/>
    </row>
    <row r="962" spans="1:28">
      <c r="A962" t="s">
        <v>31957</v>
      </c>
      <c r="B962">
        <v>72</v>
      </c>
      <c r="C962">
        <v>29</v>
      </c>
      <c r="D962">
        <v>-16.4243883376272</v>
      </c>
      <c r="E962">
        <v>5.48</v>
      </c>
      <c r="F962">
        <v>-21.9043883376272</v>
      </c>
      <c r="G962" s="12">
        <f t="shared" ref="G962:G1025" si="60">D962/ABS(F962)</f>
        <v>-0.749821820379869</v>
      </c>
      <c r="H962" s="12">
        <f t="shared" ref="H962:H1025" si="61">E962/ABS(F962)</f>
        <v>0.250178179620131</v>
      </c>
      <c r="I962" s="17">
        <f t="shared" ref="I962:I1025" si="62">C962/B962</f>
        <v>0.40277777777777779</v>
      </c>
      <c r="J962" s="48" t="str">
        <f t="shared" ref="J962:J1025" si="63">LEFT(A962,FIND("_",A962,6)-1)</f>
        <v>entry2</v>
      </c>
      <c r="AA962" s="38"/>
      <c r="AB962" s="12"/>
    </row>
    <row r="963" spans="1:28">
      <c r="A963" t="s">
        <v>32018</v>
      </c>
      <c r="B963">
        <v>72</v>
      </c>
      <c r="C963">
        <v>28</v>
      </c>
      <c r="D963">
        <v>-18.624388337627199</v>
      </c>
      <c r="E963">
        <v>5.48</v>
      </c>
      <c r="F963">
        <v>-24.104388337627299</v>
      </c>
      <c r="G963" s="12">
        <f t="shared" si="60"/>
        <v>-0.77265550474700329</v>
      </c>
      <c r="H963" s="12">
        <f t="shared" si="61"/>
        <v>0.22734449525299263</v>
      </c>
      <c r="I963" s="17">
        <f t="shared" si="62"/>
        <v>0.3888888888888889</v>
      </c>
      <c r="J963" s="48" t="str">
        <f t="shared" si="63"/>
        <v>entry2</v>
      </c>
      <c r="AA963" s="38"/>
      <c r="AB963" s="12"/>
    </row>
    <row r="964" spans="1:28">
      <c r="A964" t="s">
        <v>32142</v>
      </c>
      <c r="B964">
        <v>72</v>
      </c>
      <c r="C964">
        <v>25</v>
      </c>
      <c r="D964">
        <v>-20.194852558586899</v>
      </c>
      <c r="E964">
        <v>5.57</v>
      </c>
      <c r="F964">
        <v>-25.764852558586899</v>
      </c>
      <c r="G964" s="12">
        <f t="shared" si="60"/>
        <v>-0.78381401611616697</v>
      </c>
      <c r="H964" s="12">
        <f t="shared" si="61"/>
        <v>0.21618598388383298</v>
      </c>
      <c r="I964" s="17">
        <f t="shared" si="62"/>
        <v>0.34722222222222221</v>
      </c>
      <c r="J964" s="48" t="str">
        <f t="shared" si="63"/>
        <v>entry2</v>
      </c>
      <c r="AA964" s="38"/>
      <c r="AB964" s="12"/>
    </row>
    <row r="965" spans="1:28">
      <c r="A965" t="s">
        <v>32175</v>
      </c>
      <c r="B965">
        <v>72</v>
      </c>
      <c r="C965">
        <v>25</v>
      </c>
      <c r="D965">
        <v>-20.194852558586899</v>
      </c>
      <c r="E965">
        <v>5.57</v>
      </c>
      <c r="F965">
        <v>-25.764852558586899</v>
      </c>
      <c r="G965" s="12">
        <f t="shared" si="60"/>
        <v>-0.78381401611616697</v>
      </c>
      <c r="H965" s="12">
        <f t="shared" si="61"/>
        <v>0.21618598388383298</v>
      </c>
      <c r="I965" s="17">
        <f t="shared" si="62"/>
        <v>0.34722222222222221</v>
      </c>
      <c r="J965" s="48" t="str">
        <f t="shared" si="63"/>
        <v>entry2</v>
      </c>
      <c r="AA965" s="38"/>
      <c r="AB965" s="12"/>
    </row>
    <row r="966" spans="1:28">
      <c r="A966" t="s">
        <v>32271</v>
      </c>
      <c r="B966">
        <v>72</v>
      </c>
      <c r="C966">
        <v>25</v>
      </c>
      <c r="D966">
        <v>-20.194852558586899</v>
      </c>
      <c r="E966">
        <v>5.57</v>
      </c>
      <c r="F966">
        <v>-25.764852558586899</v>
      </c>
      <c r="G966" s="12">
        <f t="shared" si="60"/>
        <v>-0.78381401611616697</v>
      </c>
      <c r="H966" s="12">
        <f t="shared" si="61"/>
        <v>0.21618598388383298</v>
      </c>
      <c r="I966" s="17">
        <f t="shared" si="62"/>
        <v>0.34722222222222221</v>
      </c>
      <c r="J966" s="48" t="str">
        <f t="shared" si="63"/>
        <v>entry2</v>
      </c>
      <c r="AA966" s="38"/>
      <c r="AB966" s="12"/>
    </row>
    <row r="967" spans="1:28">
      <c r="A967" t="s">
        <v>32280</v>
      </c>
      <c r="B967">
        <v>72</v>
      </c>
      <c r="C967">
        <v>25</v>
      </c>
      <c r="D967">
        <v>-20.194852558586899</v>
      </c>
      <c r="E967">
        <v>5.57</v>
      </c>
      <c r="F967">
        <v>-25.764852558586899</v>
      </c>
      <c r="G967" s="12">
        <f t="shared" si="60"/>
        <v>-0.78381401611616697</v>
      </c>
      <c r="H967" s="12">
        <f t="shared" si="61"/>
        <v>0.21618598388383298</v>
      </c>
      <c r="I967" s="17">
        <f t="shared" si="62"/>
        <v>0.34722222222222221</v>
      </c>
      <c r="J967" s="48" t="str">
        <f t="shared" si="63"/>
        <v>entry2</v>
      </c>
      <c r="AA967" s="38"/>
      <c r="AB967" s="12"/>
    </row>
    <row r="968" spans="1:28">
      <c r="A968" t="s">
        <v>32473</v>
      </c>
      <c r="B968">
        <v>72</v>
      </c>
      <c r="C968">
        <v>25</v>
      </c>
      <c r="D968">
        <v>-20.194852558586899</v>
      </c>
      <c r="E968">
        <v>5.57</v>
      </c>
      <c r="F968">
        <v>-25.764852558586899</v>
      </c>
      <c r="G968" s="12">
        <f t="shared" si="60"/>
        <v>-0.78381401611616697</v>
      </c>
      <c r="H968" s="12">
        <f t="shared" si="61"/>
        <v>0.21618598388383298</v>
      </c>
      <c r="I968" s="17">
        <f t="shared" si="62"/>
        <v>0.34722222222222221</v>
      </c>
      <c r="J968" s="48" t="str">
        <f t="shared" si="63"/>
        <v>entry2</v>
      </c>
      <c r="AA968" s="38"/>
      <c r="AB968" s="12"/>
    </row>
    <row r="969" spans="1:28">
      <c r="A969" t="s">
        <v>32487</v>
      </c>
      <c r="B969">
        <v>72</v>
      </c>
      <c r="C969">
        <v>25</v>
      </c>
      <c r="D969">
        <v>-20.194852558586899</v>
      </c>
      <c r="E969">
        <v>5.57</v>
      </c>
      <c r="F969">
        <v>-25.764852558586899</v>
      </c>
      <c r="G969" s="12">
        <f t="shared" si="60"/>
        <v>-0.78381401611616697</v>
      </c>
      <c r="H969" s="12">
        <f t="shared" si="61"/>
        <v>0.21618598388383298</v>
      </c>
      <c r="I969" s="17">
        <f t="shared" si="62"/>
        <v>0.34722222222222221</v>
      </c>
      <c r="J969" s="48" t="str">
        <f t="shared" si="63"/>
        <v>entry2</v>
      </c>
      <c r="AA969" s="38"/>
      <c r="AB969" s="12"/>
    </row>
    <row r="970" spans="1:28">
      <c r="A970" t="s">
        <v>32603</v>
      </c>
      <c r="B970">
        <v>72</v>
      </c>
      <c r="C970">
        <v>27</v>
      </c>
      <c r="D970">
        <v>0.712756642732852</v>
      </c>
      <c r="E970">
        <v>1.8227566427328501</v>
      </c>
      <c r="F970">
        <v>-9.5699999999999896</v>
      </c>
      <c r="G970" s="12">
        <f t="shared" si="60"/>
        <v>7.4478228080757866E-2</v>
      </c>
      <c r="H970" s="12">
        <f t="shared" si="61"/>
        <v>0.19046568889580481</v>
      </c>
      <c r="I970" s="17">
        <f t="shared" si="62"/>
        <v>0.375</v>
      </c>
      <c r="J970" s="48" t="str">
        <f t="shared" si="63"/>
        <v>entry2</v>
      </c>
      <c r="AA970" s="38"/>
      <c r="AB970" s="12"/>
    </row>
    <row r="971" spans="1:28">
      <c r="A971" t="s">
        <v>31963</v>
      </c>
      <c r="B971">
        <v>72</v>
      </c>
      <c r="C971">
        <v>27</v>
      </c>
      <c r="D971">
        <v>-20.624388337627199</v>
      </c>
      <c r="E971">
        <v>4.8</v>
      </c>
      <c r="F971">
        <v>-25.4243883376272</v>
      </c>
      <c r="G971" s="12">
        <f t="shared" si="60"/>
        <v>-0.81120489758661496</v>
      </c>
      <c r="H971" s="12">
        <f t="shared" si="61"/>
        <v>0.18879510241338507</v>
      </c>
      <c r="I971" s="17">
        <f t="shared" si="62"/>
        <v>0.375</v>
      </c>
      <c r="J971" s="48" t="str">
        <f t="shared" si="63"/>
        <v>entry2</v>
      </c>
      <c r="AA971" s="38"/>
      <c r="AB971" s="12"/>
    </row>
    <row r="972" spans="1:28">
      <c r="A972" t="s">
        <v>31978</v>
      </c>
      <c r="B972">
        <v>72</v>
      </c>
      <c r="C972">
        <v>27</v>
      </c>
      <c r="D972">
        <v>-20.624388337627199</v>
      </c>
      <c r="E972">
        <v>4.8</v>
      </c>
      <c r="F972">
        <v>-25.4243883376272</v>
      </c>
      <c r="G972" s="12">
        <f t="shared" si="60"/>
        <v>-0.81120489758661496</v>
      </c>
      <c r="H972" s="12">
        <f t="shared" si="61"/>
        <v>0.18879510241338507</v>
      </c>
      <c r="I972" s="17">
        <f t="shared" si="62"/>
        <v>0.375</v>
      </c>
      <c r="J972" s="48" t="str">
        <f t="shared" si="63"/>
        <v>entry2</v>
      </c>
      <c r="AA972" s="38"/>
      <c r="AB972" s="12"/>
    </row>
    <row r="973" spans="1:28">
      <c r="A973" t="s">
        <v>32266</v>
      </c>
      <c r="B973">
        <v>72</v>
      </c>
      <c r="C973">
        <v>27</v>
      </c>
      <c r="D973">
        <v>-20.624388337627199</v>
      </c>
      <c r="E973">
        <v>4.8</v>
      </c>
      <c r="F973">
        <v>-25.4243883376272</v>
      </c>
      <c r="G973" s="12">
        <f t="shared" si="60"/>
        <v>-0.81120489758661496</v>
      </c>
      <c r="H973" s="12">
        <f t="shared" si="61"/>
        <v>0.18879510241338507</v>
      </c>
      <c r="I973" s="17">
        <f t="shared" si="62"/>
        <v>0.375</v>
      </c>
      <c r="J973" s="48" t="str">
        <f t="shared" si="63"/>
        <v>entry2</v>
      </c>
      <c r="AA973" s="38"/>
      <c r="AB973" s="12"/>
    </row>
    <row r="974" spans="1:28">
      <c r="A974" t="s">
        <v>32184</v>
      </c>
      <c r="B974">
        <v>72</v>
      </c>
      <c r="C974">
        <v>26</v>
      </c>
      <c r="D974">
        <v>-21.094852558586901</v>
      </c>
      <c r="E974">
        <v>3.36</v>
      </c>
      <c r="F974">
        <v>-24.454852558587</v>
      </c>
      <c r="G974" s="12">
        <f t="shared" si="60"/>
        <v>-0.86260395592447447</v>
      </c>
      <c r="H974" s="12">
        <f t="shared" si="61"/>
        <v>0.13739604407552153</v>
      </c>
      <c r="I974" s="17">
        <f t="shared" si="62"/>
        <v>0.3611111111111111</v>
      </c>
      <c r="J974" s="48" t="str">
        <f t="shared" si="63"/>
        <v>entry2</v>
      </c>
      <c r="AA974" s="38"/>
      <c r="AB974" s="12"/>
    </row>
    <row r="975" spans="1:28">
      <c r="A975" t="s">
        <v>32203</v>
      </c>
      <c r="B975">
        <v>72</v>
      </c>
      <c r="C975">
        <v>26</v>
      </c>
      <c r="D975">
        <v>-21.094852558586901</v>
      </c>
      <c r="E975">
        <v>3.36</v>
      </c>
      <c r="F975">
        <v>-24.454852558587</v>
      </c>
      <c r="G975" s="12">
        <f t="shared" si="60"/>
        <v>-0.86260395592447447</v>
      </c>
      <c r="H975" s="12">
        <f t="shared" si="61"/>
        <v>0.13739604407552153</v>
      </c>
      <c r="I975" s="17">
        <f t="shared" si="62"/>
        <v>0.3611111111111111</v>
      </c>
      <c r="J975" s="48" t="str">
        <f t="shared" si="63"/>
        <v>entry2</v>
      </c>
      <c r="AA975" s="38"/>
      <c r="AB975" s="12"/>
    </row>
    <row r="976" spans="1:28">
      <c r="A976" t="s">
        <v>32289</v>
      </c>
      <c r="B976">
        <v>72</v>
      </c>
      <c r="C976">
        <v>26</v>
      </c>
      <c r="D976">
        <v>-21.594852558586901</v>
      </c>
      <c r="E976">
        <v>2.99</v>
      </c>
      <c r="F976">
        <v>-24.584852558586899</v>
      </c>
      <c r="G976" s="12">
        <f t="shared" si="60"/>
        <v>-0.8783803973249511</v>
      </c>
      <c r="H976" s="12">
        <f t="shared" si="61"/>
        <v>0.12161960267504898</v>
      </c>
      <c r="I976" s="17">
        <f t="shared" si="62"/>
        <v>0.3611111111111111</v>
      </c>
      <c r="J976" s="48" t="str">
        <f t="shared" si="63"/>
        <v>entry2</v>
      </c>
      <c r="AA976" s="38"/>
      <c r="AB976" s="12"/>
    </row>
    <row r="977" spans="1:28">
      <c r="A977" t="s">
        <v>32299</v>
      </c>
      <c r="B977">
        <v>72</v>
      </c>
      <c r="C977">
        <v>26</v>
      </c>
      <c r="D977">
        <v>-21.594852558586901</v>
      </c>
      <c r="E977">
        <v>2.99</v>
      </c>
      <c r="F977">
        <v>-24.584852558586899</v>
      </c>
      <c r="G977" s="12">
        <f t="shared" si="60"/>
        <v>-0.8783803973249511</v>
      </c>
      <c r="H977" s="12">
        <f t="shared" si="61"/>
        <v>0.12161960267504898</v>
      </c>
      <c r="I977" s="17">
        <f t="shared" si="62"/>
        <v>0.3611111111111111</v>
      </c>
      <c r="J977" s="48" t="str">
        <f t="shared" si="63"/>
        <v>entry2</v>
      </c>
      <c r="AA977" s="38"/>
      <c r="AB977" s="12"/>
    </row>
    <row r="978" spans="1:28">
      <c r="A978" t="s">
        <v>32638</v>
      </c>
      <c r="B978">
        <v>72</v>
      </c>
      <c r="C978">
        <v>26</v>
      </c>
      <c r="D978">
        <v>-1.5972433572671501</v>
      </c>
      <c r="E978">
        <v>1.1000000000000001</v>
      </c>
      <c r="F978">
        <v>-9.5699999999999896</v>
      </c>
      <c r="G978" s="12">
        <f t="shared" si="60"/>
        <v>-0.16690108226407019</v>
      </c>
      <c r="H978" s="12">
        <f t="shared" si="61"/>
        <v>0.11494252873563232</v>
      </c>
      <c r="I978" s="17">
        <f t="shared" si="62"/>
        <v>0.3611111111111111</v>
      </c>
      <c r="J978" s="48" t="str">
        <f t="shared" si="63"/>
        <v>entry2</v>
      </c>
      <c r="AA978" s="38"/>
      <c r="AB978" s="12"/>
    </row>
    <row r="979" spans="1:28">
      <c r="A979" t="s">
        <v>32661</v>
      </c>
      <c r="B979">
        <v>72</v>
      </c>
      <c r="C979">
        <v>26</v>
      </c>
      <c r="D979">
        <v>-1.5972433572671501</v>
      </c>
      <c r="E979">
        <v>1.1000000000000001</v>
      </c>
      <c r="F979">
        <v>-9.5699999999999896</v>
      </c>
      <c r="G979" s="12">
        <f t="shared" si="60"/>
        <v>-0.16690108226407019</v>
      </c>
      <c r="H979" s="12">
        <f t="shared" si="61"/>
        <v>0.11494252873563232</v>
      </c>
      <c r="I979" s="17">
        <f t="shared" si="62"/>
        <v>0.3611111111111111</v>
      </c>
      <c r="J979" s="48" t="str">
        <f t="shared" si="63"/>
        <v>entry2</v>
      </c>
      <c r="AA979" s="38"/>
      <c r="AB979" s="12"/>
    </row>
    <row r="980" spans="1:28">
      <c r="A980" t="s">
        <v>32778</v>
      </c>
      <c r="B980">
        <v>72</v>
      </c>
      <c r="C980">
        <v>26</v>
      </c>
      <c r="D980">
        <v>-1.5972433572671501</v>
      </c>
      <c r="E980">
        <v>1.1000000000000001</v>
      </c>
      <c r="F980">
        <v>-9.5699999999999896</v>
      </c>
      <c r="G980" s="12">
        <f t="shared" si="60"/>
        <v>-0.16690108226407019</v>
      </c>
      <c r="H980" s="12">
        <f t="shared" si="61"/>
        <v>0.11494252873563232</v>
      </c>
      <c r="I980" s="17">
        <f t="shared" si="62"/>
        <v>0.3611111111111111</v>
      </c>
      <c r="J980" s="48" t="str">
        <f t="shared" si="63"/>
        <v>entry2</v>
      </c>
      <c r="AA980" s="38"/>
      <c r="AB980" s="12"/>
    </row>
    <row r="981" spans="1:28">
      <c r="A981" t="s">
        <v>32562</v>
      </c>
      <c r="B981">
        <v>72</v>
      </c>
      <c r="C981">
        <v>27</v>
      </c>
      <c r="D981">
        <v>-1.7172433572671399</v>
      </c>
      <c r="E981">
        <v>1.1000000000000001</v>
      </c>
      <c r="F981">
        <v>-9.5699999999999896</v>
      </c>
      <c r="G981" s="12">
        <f t="shared" si="60"/>
        <v>-0.1794402672170472</v>
      </c>
      <c r="H981" s="12">
        <f t="shared" si="61"/>
        <v>0.11494252873563232</v>
      </c>
      <c r="I981" s="17">
        <f t="shared" si="62"/>
        <v>0.375</v>
      </c>
      <c r="J981" s="48" t="str">
        <f t="shared" si="63"/>
        <v>entry2</v>
      </c>
      <c r="AA981" s="38"/>
      <c r="AB981" s="12"/>
    </row>
    <row r="982" spans="1:28">
      <c r="A982" t="s">
        <v>32563</v>
      </c>
      <c r="B982">
        <v>72</v>
      </c>
      <c r="C982">
        <v>27</v>
      </c>
      <c r="D982">
        <v>-1.7172433572671399</v>
      </c>
      <c r="E982">
        <v>1.1000000000000001</v>
      </c>
      <c r="F982">
        <v>-9.5699999999999896</v>
      </c>
      <c r="G982" s="12">
        <f t="shared" si="60"/>
        <v>-0.1794402672170472</v>
      </c>
      <c r="H982" s="12">
        <f t="shared" si="61"/>
        <v>0.11494252873563232</v>
      </c>
      <c r="I982" s="17">
        <f t="shared" si="62"/>
        <v>0.375</v>
      </c>
      <c r="J982" s="48" t="str">
        <f t="shared" si="63"/>
        <v>entry2</v>
      </c>
      <c r="AA982" s="38"/>
      <c r="AB982" s="12"/>
    </row>
    <row r="983" spans="1:28">
      <c r="A983" t="s">
        <v>32527</v>
      </c>
      <c r="B983">
        <v>72</v>
      </c>
      <c r="C983">
        <v>27</v>
      </c>
      <c r="D983">
        <v>-1.7172433572671399</v>
      </c>
      <c r="E983">
        <v>1.1000000000000001</v>
      </c>
      <c r="F983">
        <v>-9.5699999999999896</v>
      </c>
      <c r="G983" s="12">
        <f t="shared" si="60"/>
        <v>-0.1794402672170472</v>
      </c>
      <c r="H983" s="12">
        <f t="shared" si="61"/>
        <v>0.11494252873563232</v>
      </c>
      <c r="I983" s="17">
        <f t="shared" si="62"/>
        <v>0.375</v>
      </c>
      <c r="J983" s="48" t="str">
        <f t="shared" si="63"/>
        <v>entry2</v>
      </c>
      <c r="AA983" s="38"/>
      <c r="AB983" s="12"/>
    </row>
    <row r="984" spans="1:28">
      <c r="A984" t="s">
        <v>32627</v>
      </c>
      <c r="B984">
        <v>72</v>
      </c>
      <c r="C984">
        <v>26</v>
      </c>
      <c r="D984">
        <v>-4.0272433572671504</v>
      </c>
      <c r="E984">
        <v>1.1000000000000001</v>
      </c>
      <c r="F984">
        <v>-9.5699999999999896</v>
      </c>
      <c r="G984" s="12">
        <f t="shared" si="60"/>
        <v>-0.42081957756187616</v>
      </c>
      <c r="H984" s="12">
        <f t="shared" si="61"/>
        <v>0.11494252873563232</v>
      </c>
      <c r="I984" s="17">
        <f t="shared" si="62"/>
        <v>0.3611111111111111</v>
      </c>
      <c r="J984" s="48" t="str">
        <f t="shared" si="63"/>
        <v>entry2</v>
      </c>
      <c r="AA984" s="38"/>
      <c r="AB984" s="12"/>
    </row>
    <row r="985" spans="1:28">
      <c r="A985" t="s">
        <v>32628</v>
      </c>
      <c r="B985">
        <v>72</v>
      </c>
      <c r="C985">
        <v>26</v>
      </c>
      <c r="D985">
        <v>-4.0272433572671504</v>
      </c>
      <c r="E985">
        <v>1.1000000000000001</v>
      </c>
      <c r="F985">
        <v>-9.5699999999999896</v>
      </c>
      <c r="G985" s="12">
        <f t="shared" si="60"/>
        <v>-0.42081957756187616</v>
      </c>
      <c r="H985" s="12">
        <f t="shared" si="61"/>
        <v>0.11494252873563232</v>
      </c>
      <c r="I985" s="17">
        <f t="shared" si="62"/>
        <v>0.3611111111111111</v>
      </c>
      <c r="J985" s="48" t="str">
        <f t="shared" si="63"/>
        <v>entry2</v>
      </c>
      <c r="AA985" s="38"/>
      <c r="AB985" s="12"/>
    </row>
    <row r="986" spans="1:28">
      <c r="A986" t="s">
        <v>32607</v>
      </c>
      <c r="B986">
        <v>72</v>
      </c>
      <c r="C986">
        <v>26</v>
      </c>
      <c r="D986">
        <v>-4.0272433572671504</v>
      </c>
      <c r="E986">
        <v>1.1000000000000001</v>
      </c>
      <c r="F986">
        <v>-9.5699999999999896</v>
      </c>
      <c r="G986" s="12">
        <f t="shared" si="60"/>
        <v>-0.42081957756187616</v>
      </c>
      <c r="H986" s="12">
        <f t="shared" si="61"/>
        <v>0.11494252873563232</v>
      </c>
      <c r="I986" s="17">
        <f t="shared" si="62"/>
        <v>0.3611111111111111</v>
      </c>
      <c r="J986" s="48" t="str">
        <f t="shared" si="63"/>
        <v>entry2</v>
      </c>
      <c r="AA986" s="38"/>
      <c r="AB986" s="12"/>
    </row>
    <row r="987" spans="1:28">
      <c r="A987" t="s">
        <v>32636</v>
      </c>
      <c r="B987">
        <v>72</v>
      </c>
      <c r="C987">
        <v>26</v>
      </c>
      <c r="D987">
        <v>-4.0272433572671504</v>
      </c>
      <c r="E987">
        <v>1.1000000000000001</v>
      </c>
      <c r="F987">
        <v>-9.5699999999999896</v>
      </c>
      <c r="G987" s="12">
        <f t="shared" si="60"/>
        <v>-0.42081957756187616</v>
      </c>
      <c r="H987" s="12">
        <f t="shared" si="61"/>
        <v>0.11494252873563232</v>
      </c>
      <c r="I987" s="17">
        <f t="shared" si="62"/>
        <v>0.3611111111111111</v>
      </c>
      <c r="J987" s="48" t="str">
        <f t="shared" si="63"/>
        <v>entry2</v>
      </c>
      <c r="AA987" s="38"/>
      <c r="AB987" s="12"/>
    </row>
    <row r="988" spans="1:28">
      <c r="A988" t="s">
        <v>32637</v>
      </c>
      <c r="B988">
        <v>72</v>
      </c>
      <c r="C988">
        <v>26</v>
      </c>
      <c r="D988">
        <v>-4.0272433572671504</v>
      </c>
      <c r="E988">
        <v>1.1000000000000001</v>
      </c>
      <c r="F988">
        <v>-9.5699999999999896</v>
      </c>
      <c r="G988" s="12">
        <f t="shared" si="60"/>
        <v>-0.42081957756187616</v>
      </c>
      <c r="H988" s="12">
        <f t="shared" si="61"/>
        <v>0.11494252873563232</v>
      </c>
      <c r="I988" s="17">
        <f t="shared" si="62"/>
        <v>0.3611111111111111</v>
      </c>
      <c r="J988" s="48" t="str">
        <f t="shared" si="63"/>
        <v>entry2</v>
      </c>
      <c r="AA988" s="38"/>
      <c r="AB988" s="12"/>
    </row>
    <row r="989" spans="1:28">
      <c r="A989" t="s">
        <v>32617</v>
      </c>
      <c r="B989">
        <v>72</v>
      </c>
      <c r="C989">
        <v>26</v>
      </c>
      <c r="D989">
        <v>-4.0272433572671504</v>
      </c>
      <c r="E989">
        <v>1.1000000000000001</v>
      </c>
      <c r="F989">
        <v>-9.5699999999999896</v>
      </c>
      <c r="G989" s="12">
        <f t="shared" si="60"/>
        <v>-0.42081957756187616</v>
      </c>
      <c r="H989" s="12">
        <f t="shared" si="61"/>
        <v>0.11494252873563232</v>
      </c>
      <c r="I989" s="17">
        <f t="shared" si="62"/>
        <v>0.3611111111111111</v>
      </c>
      <c r="J989" s="48" t="str">
        <f t="shared" si="63"/>
        <v>entry2</v>
      </c>
      <c r="AA989" s="38"/>
      <c r="AB989" s="12"/>
    </row>
    <row r="990" spans="1:28">
      <c r="A990" t="s">
        <v>32776</v>
      </c>
      <c r="B990">
        <v>72</v>
      </c>
      <c r="C990">
        <v>26</v>
      </c>
      <c r="D990">
        <v>-4.0272433572671504</v>
      </c>
      <c r="E990">
        <v>1.1000000000000001</v>
      </c>
      <c r="F990">
        <v>-9.5699999999999896</v>
      </c>
      <c r="G990" s="12">
        <f t="shared" si="60"/>
        <v>-0.42081957756187616</v>
      </c>
      <c r="H990" s="12">
        <f t="shared" si="61"/>
        <v>0.11494252873563232</v>
      </c>
      <c r="I990" s="17">
        <f t="shared" si="62"/>
        <v>0.3611111111111111</v>
      </c>
      <c r="J990" s="48" t="str">
        <f t="shared" si="63"/>
        <v>entry2</v>
      </c>
      <c r="AA990" s="38"/>
      <c r="AB990" s="12"/>
    </row>
    <row r="991" spans="1:28">
      <c r="A991" t="s">
        <v>32777</v>
      </c>
      <c r="B991">
        <v>72</v>
      </c>
      <c r="C991">
        <v>26</v>
      </c>
      <c r="D991">
        <v>-4.0272433572671504</v>
      </c>
      <c r="E991">
        <v>1.1000000000000001</v>
      </c>
      <c r="F991">
        <v>-9.5699999999999896</v>
      </c>
      <c r="G991" s="12">
        <f t="shared" si="60"/>
        <v>-0.42081957756187616</v>
      </c>
      <c r="H991" s="12">
        <f t="shared" si="61"/>
        <v>0.11494252873563232</v>
      </c>
      <c r="I991" s="17">
        <f t="shared" si="62"/>
        <v>0.3611111111111111</v>
      </c>
      <c r="J991" s="48" t="str">
        <f t="shared" si="63"/>
        <v>entry2</v>
      </c>
      <c r="AA991" s="38"/>
      <c r="AB991" s="12"/>
    </row>
    <row r="992" spans="1:28">
      <c r="A992" t="s">
        <v>32733</v>
      </c>
      <c r="B992">
        <v>72</v>
      </c>
      <c r="C992">
        <v>26</v>
      </c>
      <c r="D992">
        <v>-4.0272433572671504</v>
      </c>
      <c r="E992">
        <v>1.1000000000000001</v>
      </c>
      <c r="F992">
        <v>-9.5699999999999896</v>
      </c>
      <c r="G992" s="12">
        <f t="shared" si="60"/>
        <v>-0.42081957756187616</v>
      </c>
      <c r="H992" s="12">
        <f t="shared" si="61"/>
        <v>0.11494252873563232</v>
      </c>
      <c r="I992" s="17">
        <f t="shared" si="62"/>
        <v>0.3611111111111111</v>
      </c>
      <c r="J992" s="48" t="str">
        <f t="shared" si="63"/>
        <v>entry2</v>
      </c>
      <c r="AA992" s="38"/>
      <c r="AB992" s="12"/>
    </row>
    <row r="993" spans="1:28">
      <c r="A993" t="s">
        <v>32488</v>
      </c>
      <c r="B993">
        <v>72</v>
      </c>
      <c r="C993">
        <v>25</v>
      </c>
      <c r="D993">
        <v>-1.9272433572671399</v>
      </c>
      <c r="E993">
        <v>0</v>
      </c>
      <c r="F993">
        <v>-10.329999999999901</v>
      </c>
      <c r="G993" s="12">
        <f t="shared" si="60"/>
        <v>-0.18656760476932802</v>
      </c>
      <c r="H993" s="12">
        <f t="shared" si="61"/>
        <v>0</v>
      </c>
      <c r="I993" s="17">
        <f t="shared" si="62"/>
        <v>0.34722222222222221</v>
      </c>
      <c r="J993" s="48" t="str">
        <f t="shared" si="63"/>
        <v>entry2</v>
      </c>
      <c r="AA993" s="38"/>
      <c r="AB993" s="12"/>
    </row>
    <row r="994" spans="1:28">
      <c r="A994" t="s">
        <v>32577</v>
      </c>
      <c r="B994">
        <v>72</v>
      </c>
      <c r="C994">
        <v>28</v>
      </c>
      <c r="D994">
        <v>-2.8372433572671398</v>
      </c>
      <c r="E994">
        <v>0</v>
      </c>
      <c r="F994">
        <v>-8.6999999999999904</v>
      </c>
      <c r="G994" s="12">
        <f t="shared" si="60"/>
        <v>-0.32611992612266011</v>
      </c>
      <c r="H994" s="12">
        <f t="shared" si="61"/>
        <v>0</v>
      </c>
      <c r="I994" s="17">
        <f t="shared" si="62"/>
        <v>0.3888888888888889</v>
      </c>
      <c r="J994" s="48" t="str">
        <f t="shared" si="63"/>
        <v>entry2</v>
      </c>
      <c r="AA994" s="38"/>
      <c r="AB994" s="12"/>
    </row>
    <row r="995" spans="1:28">
      <c r="A995" t="s">
        <v>32515</v>
      </c>
      <c r="B995">
        <v>72</v>
      </c>
      <c r="C995">
        <v>24</v>
      </c>
      <c r="D995">
        <v>-4.2372433572671504</v>
      </c>
      <c r="E995">
        <v>0</v>
      </c>
      <c r="F995">
        <v>-10.329999999999901</v>
      </c>
      <c r="G995" s="12">
        <f t="shared" si="60"/>
        <v>-0.41018812751860517</v>
      </c>
      <c r="H995" s="12">
        <f t="shared" si="61"/>
        <v>0</v>
      </c>
      <c r="I995" s="17">
        <f t="shared" si="62"/>
        <v>0.33333333333333331</v>
      </c>
      <c r="J995" s="48" t="str">
        <f t="shared" si="63"/>
        <v>entry2</v>
      </c>
      <c r="AA995" s="38"/>
      <c r="AB995" s="12"/>
    </row>
    <row r="996" spans="1:28">
      <c r="A996" t="s">
        <v>32531</v>
      </c>
      <c r="B996">
        <v>72</v>
      </c>
      <c r="C996">
        <v>24</v>
      </c>
      <c r="D996">
        <v>-4.2372433572671504</v>
      </c>
      <c r="E996">
        <v>0</v>
      </c>
      <c r="F996">
        <v>-10.329999999999901</v>
      </c>
      <c r="G996" s="12">
        <f t="shared" si="60"/>
        <v>-0.41018812751860517</v>
      </c>
      <c r="H996" s="12">
        <f t="shared" si="61"/>
        <v>0</v>
      </c>
      <c r="I996" s="17">
        <f t="shared" si="62"/>
        <v>0.33333333333333331</v>
      </c>
      <c r="J996" s="48" t="str">
        <f t="shared" si="63"/>
        <v>entry2</v>
      </c>
      <c r="AA996" s="38"/>
      <c r="AB996" s="12"/>
    </row>
    <row r="997" spans="1:28">
      <c r="A997" t="s">
        <v>32650</v>
      </c>
      <c r="B997">
        <v>72</v>
      </c>
      <c r="C997">
        <v>24</v>
      </c>
      <c r="D997">
        <v>-4.2372433572671504</v>
      </c>
      <c r="E997">
        <v>0</v>
      </c>
      <c r="F997">
        <v>-10.329999999999901</v>
      </c>
      <c r="G997" s="12">
        <f t="shared" si="60"/>
        <v>-0.41018812751860517</v>
      </c>
      <c r="H997" s="12">
        <f t="shared" si="61"/>
        <v>0</v>
      </c>
      <c r="I997" s="17">
        <f t="shared" si="62"/>
        <v>0.33333333333333331</v>
      </c>
      <c r="J997" s="48" t="str">
        <f t="shared" si="63"/>
        <v>entry2</v>
      </c>
      <c r="AA997" s="38"/>
      <c r="AB997" s="12"/>
    </row>
    <row r="998" spans="1:28">
      <c r="A998" t="s">
        <v>32436</v>
      </c>
      <c r="B998">
        <v>72</v>
      </c>
      <c r="C998">
        <v>26</v>
      </c>
      <c r="D998">
        <v>-5.4772433572671497</v>
      </c>
      <c r="E998">
        <v>0</v>
      </c>
      <c r="F998">
        <v>-10.049999999999899</v>
      </c>
      <c r="G998" s="12">
        <f t="shared" si="60"/>
        <v>-0.54499933903156261</v>
      </c>
      <c r="H998" s="12">
        <f t="shared" si="61"/>
        <v>0</v>
      </c>
      <c r="I998" s="17">
        <f t="shared" si="62"/>
        <v>0.3611111111111111</v>
      </c>
      <c r="J998" s="48" t="str">
        <f t="shared" si="63"/>
        <v>entry2</v>
      </c>
      <c r="AA998" s="38"/>
      <c r="AB998" s="12"/>
    </row>
    <row r="999" spans="1:28">
      <c r="A999" t="s">
        <v>32508</v>
      </c>
      <c r="B999">
        <v>72</v>
      </c>
      <c r="C999">
        <v>28</v>
      </c>
      <c r="D999">
        <v>-5.2672433572671498</v>
      </c>
      <c r="E999">
        <v>0</v>
      </c>
      <c r="F999">
        <v>-8.6999999999999904</v>
      </c>
      <c r="G999" s="12">
        <f t="shared" si="60"/>
        <v>-0.60543027095024782</v>
      </c>
      <c r="H999" s="12">
        <f t="shared" si="61"/>
        <v>0</v>
      </c>
      <c r="I999" s="17">
        <f t="shared" si="62"/>
        <v>0.3888888888888889</v>
      </c>
      <c r="J999" s="48" t="str">
        <f t="shared" si="63"/>
        <v>entry2</v>
      </c>
      <c r="AA999" s="38"/>
      <c r="AB999" s="12"/>
    </row>
    <row r="1000" spans="1:28">
      <c r="A1000" t="s">
        <v>32509</v>
      </c>
      <c r="B1000">
        <v>72</v>
      </c>
      <c r="C1000">
        <v>28</v>
      </c>
      <c r="D1000">
        <v>-5.2672433572671498</v>
      </c>
      <c r="E1000">
        <v>0</v>
      </c>
      <c r="F1000">
        <v>-8.6999999999999904</v>
      </c>
      <c r="G1000" s="12">
        <f t="shared" si="60"/>
        <v>-0.60543027095024782</v>
      </c>
      <c r="H1000" s="12">
        <f t="shared" si="61"/>
        <v>0</v>
      </c>
      <c r="I1000" s="17">
        <f t="shared" si="62"/>
        <v>0.3888888888888889</v>
      </c>
      <c r="J1000" s="48" t="str">
        <f t="shared" si="63"/>
        <v>entry2</v>
      </c>
      <c r="AA1000" s="38"/>
      <c r="AB1000" s="12"/>
    </row>
    <row r="1001" spans="1:28">
      <c r="A1001" t="s">
        <v>32485</v>
      </c>
      <c r="B1001">
        <v>72</v>
      </c>
      <c r="C1001">
        <v>28</v>
      </c>
      <c r="D1001">
        <v>-5.2672433572671498</v>
      </c>
      <c r="E1001">
        <v>0</v>
      </c>
      <c r="F1001">
        <v>-8.6999999999999904</v>
      </c>
      <c r="G1001" s="12">
        <f t="shared" si="60"/>
        <v>-0.60543027095024782</v>
      </c>
      <c r="H1001" s="12">
        <f t="shared" si="61"/>
        <v>0</v>
      </c>
      <c r="I1001" s="17">
        <f t="shared" si="62"/>
        <v>0.3888888888888889</v>
      </c>
      <c r="J1001" s="48" t="str">
        <f t="shared" si="63"/>
        <v>entry2</v>
      </c>
      <c r="AA1001" s="38"/>
      <c r="AB1001" s="12"/>
    </row>
    <row r="1002" spans="1:28">
      <c r="A1002" s="12" t="s">
        <v>32048</v>
      </c>
      <c r="B1002" s="12">
        <v>102</v>
      </c>
      <c r="C1002" s="12">
        <v>45</v>
      </c>
      <c r="D1002" s="12">
        <v>19.464386355762201</v>
      </c>
      <c r="E1002" s="12">
        <v>19.464386355762201</v>
      </c>
      <c r="F1002" s="12">
        <v>-7.16</v>
      </c>
      <c r="G1002" s="12">
        <f t="shared" si="60"/>
        <v>2.7184897144919273</v>
      </c>
      <c r="H1002" s="12">
        <f t="shared" si="61"/>
        <v>2.7184897144919273</v>
      </c>
      <c r="I1002" s="17">
        <f t="shared" si="62"/>
        <v>0.44117647058823528</v>
      </c>
      <c r="J1002" s="48" t="str">
        <f t="shared" si="63"/>
        <v>entry7</v>
      </c>
      <c r="AA1002" s="38"/>
      <c r="AB1002" s="12"/>
    </row>
    <row r="1003" spans="1:28">
      <c r="A1003" t="s">
        <v>31929</v>
      </c>
      <c r="B1003">
        <v>102</v>
      </c>
      <c r="C1003">
        <v>46</v>
      </c>
      <c r="D1003">
        <v>17.808811198120299</v>
      </c>
      <c r="E1003">
        <v>17.808811198120299</v>
      </c>
      <c r="F1003">
        <v>-9.52</v>
      </c>
      <c r="G1003" s="12">
        <f t="shared" si="60"/>
        <v>1.8706734451807039</v>
      </c>
      <c r="H1003" s="12">
        <f t="shared" si="61"/>
        <v>1.8706734451807039</v>
      </c>
      <c r="I1003" s="17">
        <f t="shared" si="62"/>
        <v>0.45098039215686275</v>
      </c>
      <c r="J1003" s="48" t="str">
        <f t="shared" si="63"/>
        <v>entry7</v>
      </c>
      <c r="AA1003" s="38"/>
      <c r="AB1003" s="12"/>
    </row>
    <row r="1004" spans="1:28">
      <c r="A1004" t="s">
        <v>32050</v>
      </c>
      <c r="B1004">
        <v>102</v>
      </c>
      <c r="C1004">
        <v>40</v>
      </c>
      <c r="D1004">
        <v>14.714386355762301</v>
      </c>
      <c r="E1004">
        <v>14.714386355762301</v>
      </c>
      <c r="F1004">
        <v>-8.2999999999999901</v>
      </c>
      <c r="G1004" s="12">
        <f t="shared" si="60"/>
        <v>1.7728176332243757</v>
      </c>
      <c r="H1004" s="12">
        <f t="shared" si="61"/>
        <v>1.7728176332243757</v>
      </c>
      <c r="I1004" s="17">
        <f t="shared" si="62"/>
        <v>0.39215686274509803</v>
      </c>
      <c r="J1004" s="48" t="str">
        <f t="shared" si="63"/>
        <v>entry7</v>
      </c>
      <c r="AA1004" s="38"/>
      <c r="AB1004" s="12"/>
    </row>
    <row r="1005" spans="1:28">
      <c r="A1005" t="s">
        <v>32032</v>
      </c>
      <c r="B1005">
        <v>102</v>
      </c>
      <c r="C1005">
        <v>45</v>
      </c>
      <c r="D1005">
        <v>11.6561954110394</v>
      </c>
      <c r="E1005">
        <v>16.276195411039399</v>
      </c>
      <c r="F1005">
        <v>-9.9600000000000009</v>
      </c>
      <c r="G1005" s="12">
        <f t="shared" si="60"/>
        <v>1.1703007440802609</v>
      </c>
      <c r="H1005" s="12">
        <f t="shared" si="61"/>
        <v>1.6341561657670078</v>
      </c>
      <c r="I1005" s="17">
        <f t="shared" si="62"/>
        <v>0.44117647058823528</v>
      </c>
      <c r="J1005" s="48" t="str">
        <f t="shared" si="63"/>
        <v>entry7</v>
      </c>
      <c r="AA1005" s="38"/>
      <c r="AB1005" s="12"/>
    </row>
    <row r="1006" spans="1:28">
      <c r="A1006" t="s">
        <v>32178</v>
      </c>
      <c r="B1006">
        <v>102</v>
      </c>
      <c r="C1006">
        <v>53</v>
      </c>
      <c r="D1006">
        <v>11.244386355762201</v>
      </c>
      <c r="E1006">
        <v>11.244386355762201</v>
      </c>
      <c r="F1006">
        <v>-7.15</v>
      </c>
      <c r="G1006" s="12">
        <f t="shared" si="60"/>
        <v>1.5726414483583497</v>
      </c>
      <c r="H1006" s="12">
        <f t="shared" si="61"/>
        <v>1.5726414483583497</v>
      </c>
      <c r="I1006" s="17">
        <f t="shared" si="62"/>
        <v>0.51960784313725494</v>
      </c>
      <c r="J1006" s="48" t="str">
        <f t="shared" si="63"/>
        <v>entry7</v>
      </c>
      <c r="AA1006" s="38"/>
      <c r="AB1006" s="12"/>
    </row>
    <row r="1007" spans="1:28">
      <c r="A1007" t="s">
        <v>31947</v>
      </c>
      <c r="B1007">
        <v>102</v>
      </c>
      <c r="C1007">
        <v>53</v>
      </c>
      <c r="D1007">
        <v>15.125383926985</v>
      </c>
      <c r="E1007">
        <v>15.125383926985</v>
      </c>
      <c r="F1007">
        <v>-9.84</v>
      </c>
      <c r="G1007" s="12">
        <f t="shared" si="60"/>
        <v>1.5371325129049798</v>
      </c>
      <c r="H1007" s="12">
        <f t="shared" si="61"/>
        <v>1.5371325129049798</v>
      </c>
      <c r="I1007" s="17">
        <f t="shared" si="62"/>
        <v>0.51960784313725494</v>
      </c>
      <c r="J1007" s="48" t="str">
        <f t="shared" si="63"/>
        <v>entry7</v>
      </c>
      <c r="AA1007" s="38"/>
      <c r="AB1007" s="12"/>
    </row>
    <row r="1008" spans="1:28">
      <c r="A1008" t="s">
        <v>32035</v>
      </c>
      <c r="B1008">
        <v>102</v>
      </c>
      <c r="C1008">
        <v>59</v>
      </c>
      <c r="D1008">
        <v>15.435383926985001</v>
      </c>
      <c r="E1008">
        <v>15.435383926985001</v>
      </c>
      <c r="F1008">
        <v>-11.6299999999999</v>
      </c>
      <c r="G1008" s="12">
        <f t="shared" si="60"/>
        <v>1.3272041209789454</v>
      </c>
      <c r="H1008" s="12">
        <f t="shared" si="61"/>
        <v>1.3272041209789454</v>
      </c>
      <c r="I1008" s="17">
        <f t="shared" si="62"/>
        <v>0.57843137254901966</v>
      </c>
      <c r="J1008" s="48" t="str">
        <f t="shared" si="63"/>
        <v>entry7</v>
      </c>
      <c r="AA1008" s="38"/>
      <c r="AB1008" s="12"/>
    </row>
    <row r="1009" spans="1:28">
      <c r="A1009" t="s">
        <v>31989</v>
      </c>
      <c r="B1009">
        <v>102</v>
      </c>
      <c r="C1009">
        <v>51</v>
      </c>
      <c r="D1009">
        <v>14.3388111981203</v>
      </c>
      <c r="E1009">
        <v>14.3388111981203</v>
      </c>
      <c r="F1009">
        <v>-11.26</v>
      </c>
      <c r="G1009" s="12">
        <f t="shared" si="60"/>
        <v>1.2734290584476289</v>
      </c>
      <c r="H1009" s="12">
        <f t="shared" si="61"/>
        <v>1.2734290584476289</v>
      </c>
      <c r="I1009" s="17">
        <f t="shared" si="62"/>
        <v>0.5</v>
      </c>
      <c r="J1009" s="48" t="str">
        <f t="shared" si="63"/>
        <v>entry7</v>
      </c>
      <c r="AA1009" s="38"/>
      <c r="AB1009" s="12"/>
    </row>
    <row r="1010" spans="1:28">
      <c r="A1010" t="s">
        <v>32179</v>
      </c>
      <c r="B1010">
        <v>102</v>
      </c>
      <c r="C1010">
        <v>50</v>
      </c>
      <c r="D1010">
        <v>8.1861954110394599</v>
      </c>
      <c r="E1010">
        <v>13.0999999999999</v>
      </c>
      <c r="F1010">
        <v>-11.06</v>
      </c>
      <c r="G1010" s="12">
        <f t="shared" si="60"/>
        <v>0.74016233372870344</v>
      </c>
      <c r="H1010" s="12">
        <f t="shared" si="61"/>
        <v>1.1844484629294665</v>
      </c>
      <c r="I1010" s="17">
        <f t="shared" si="62"/>
        <v>0.49019607843137253</v>
      </c>
      <c r="J1010" s="48" t="str">
        <f t="shared" si="63"/>
        <v>entry7</v>
      </c>
      <c r="AA1010" s="38"/>
      <c r="AB1010" s="12"/>
    </row>
    <row r="1011" spans="1:28">
      <c r="A1011" t="s">
        <v>32217</v>
      </c>
      <c r="B1011">
        <v>102</v>
      </c>
      <c r="C1011">
        <v>36</v>
      </c>
      <c r="D1011">
        <v>12.5243863557622</v>
      </c>
      <c r="E1011">
        <v>12.5243863557622</v>
      </c>
      <c r="F1011">
        <v>-11.73</v>
      </c>
      <c r="G1011" s="12">
        <f t="shared" si="60"/>
        <v>1.0677226219746121</v>
      </c>
      <c r="H1011" s="12">
        <f t="shared" si="61"/>
        <v>1.0677226219746121</v>
      </c>
      <c r="I1011" s="17">
        <f t="shared" si="62"/>
        <v>0.35294117647058826</v>
      </c>
      <c r="J1011" s="48" t="str">
        <f t="shared" si="63"/>
        <v>entry7</v>
      </c>
      <c r="AA1011" s="38"/>
      <c r="AB1011" s="12"/>
    </row>
    <row r="1012" spans="1:28">
      <c r="A1012" t="s">
        <v>32113</v>
      </c>
      <c r="B1012">
        <v>102</v>
      </c>
      <c r="C1012">
        <v>56</v>
      </c>
      <c r="D1012">
        <v>9.9443863557622905</v>
      </c>
      <c r="E1012">
        <v>9.9443863557622905</v>
      </c>
      <c r="F1012">
        <v>-12.29</v>
      </c>
      <c r="G1012" s="12">
        <f t="shared" si="60"/>
        <v>0.80914453667715958</v>
      </c>
      <c r="H1012" s="12">
        <f t="shared" si="61"/>
        <v>0.80914453667715958</v>
      </c>
      <c r="I1012" s="17">
        <f t="shared" si="62"/>
        <v>0.5490196078431373</v>
      </c>
      <c r="J1012" s="48" t="str">
        <f t="shared" si="63"/>
        <v>entry7</v>
      </c>
      <c r="AA1012" s="38"/>
      <c r="AB1012" s="12"/>
    </row>
    <row r="1013" spans="1:28">
      <c r="A1013" t="s">
        <v>31931</v>
      </c>
      <c r="B1013">
        <v>102</v>
      </c>
      <c r="C1013">
        <v>47</v>
      </c>
      <c r="D1013">
        <v>11.875383926985</v>
      </c>
      <c r="E1013">
        <v>11.875383926985</v>
      </c>
      <c r="F1013">
        <v>-15.44</v>
      </c>
      <c r="G1013" s="12">
        <f t="shared" si="60"/>
        <v>0.76913108335395086</v>
      </c>
      <c r="H1013" s="12">
        <f t="shared" si="61"/>
        <v>0.76913108335395086</v>
      </c>
      <c r="I1013" s="17">
        <f t="shared" si="62"/>
        <v>0.46078431372549017</v>
      </c>
      <c r="J1013" s="48" t="str">
        <f t="shared" si="63"/>
        <v>entry7</v>
      </c>
      <c r="AA1013" s="38"/>
      <c r="AB1013" s="12"/>
    </row>
    <row r="1014" spans="1:28">
      <c r="A1014" t="s">
        <v>32230</v>
      </c>
      <c r="B1014">
        <v>102</v>
      </c>
      <c r="C1014">
        <v>60</v>
      </c>
      <c r="D1014">
        <v>10.5900904429429</v>
      </c>
      <c r="E1014">
        <v>10.5900904429429</v>
      </c>
      <c r="F1014">
        <v>-13.846570345565</v>
      </c>
      <c r="G1014" s="12">
        <f t="shared" si="60"/>
        <v>0.76481685924015563</v>
      </c>
      <c r="H1014" s="12">
        <f t="shared" si="61"/>
        <v>0.76481685924015563</v>
      </c>
      <c r="I1014" s="17">
        <f t="shared" si="62"/>
        <v>0.58823529411764708</v>
      </c>
      <c r="J1014" s="48" t="str">
        <f t="shared" si="63"/>
        <v>entry7</v>
      </c>
      <c r="AA1014" s="38"/>
      <c r="AB1014" s="12"/>
    </row>
    <row r="1015" spans="1:28">
      <c r="A1015" t="s">
        <v>32231</v>
      </c>
      <c r="B1015">
        <v>102</v>
      </c>
      <c r="C1015">
        <v>60</v>
      </c>
      <c r="D1015">
        <v>10.5900904429429</v>
      </c>
      <c r="E1015">
        <v>10.5900904429429</v>
      </c>
      <c r="F1015">
        <v>-13.846570345565</v>
      </c>
      <c r="G1015" s="12">
        <f t="shared" si="60"/>
        <v>0.76481685924015563</v>
      </c>
      <c r="H1015" s="12">
        <f t="shared" si="61"/>
        <v>0.76481685924015563</v>
      </c>
      <c r="I1015" s="17">
        <f t="shared" si="62"/>
        <v>0.58823529411764708</v>
      </c>
      <c r="J1015" s="48" t="str">
        <f t="shared" si="63"/>
        <v>entry7</v>
      </c>
      <c r="AA1015" s="38"/>
      <c r="AB1015" s="12"/>
    </row>
    <row r="1016" spans="1:28">
      <c r="A1016" t="s">
        <v>32232</v>
      </c>
      <c r="B1016">
        <v>102</v>
      </c>
      <c r="C1016">
        <v>60</v>
      </c>
      <c r="D1016">
        <v>10.5900904429429</v>
      </c>
      <c r="E1016">
        <v>10.5900904429429</v>
      </c>
      <c r="F1016">
        <v>-13.846570345565</v>
      </c>
      <c r="G1016" s="12">
        <f t="shared" si="60"/>
        <v>0.76481685924015563</v>
      </c>
      <c r="H1016" s="12">
        <f t="shared" si="61"/>
        <v>0.76481685924015563</v>
      </c>
      <c r="I1016" s="17">
        <f t="shared" si="62"/>
        <v>0.58823529411764708</v>
      </c>
      <c r="J1016" s="48" t="str">
        <f t="shared" si="63"/>
        <v>entry7</v>
      </c>
      <c r="AA1016" s="38"/>
      <c r="AB1016" s="12"/>
    </row>
    <row r="1017" spans="1:28">
      <c r="A1017" t="s">
        <v>31969</v>
      </c>
      <c r="B1017">
        <v>102</v>
      </c>
      <c r="C1017">
        <v>60</v>
      </c>
      <c r="D1017">
        <v>11.075383926984999</v>
      </c>
      <c r="E1017">
        <v>11.075383926985101</v>
      </c>
      <c r="F1017">
        <v>-14.56</v>
      </c>
      <c r="G1017" s="12">
        <f t="shared" si="60"/>
        <v>0.76067197300721145</v>
      </c>
      <c r="H1017" s="12">
        <f t="shared" si="61"/>
        <v>0.76067197300721845</v>
      </c>
      <c r="I1017" s="17">
        <f t="shared" si="62"/>
        <v>0.58823529411764708</v>
      </c>
      <c r="J1017" s="48" t="str">
        <f t="shared" si="63"/>
        <v>entry7</v>
      </c>
      <c r="AA1017" s="38"/>
      <c r="AB1017" s="12"/>
    </row>
    <row r="1018" spans="1:28">
      <c r="A1018" t="s">
        <v>32200</v>
      </c>
      <c r="B1018">
        <v>102</v>
      </c>
      <c r="C1018">
        <v>55</v>
      </c>
      <c r="D1018">
        <v>9.6700904429429997</v>
      </c>
      <c r="E1018">
        <v>9.6700904429429997</v>
      </c>
      <c r="F1018">
        <v>-13.516570345565</v>
      </c>
      <c r="G1018" s="12">
        <f t="shared" si="60"/>
        <v>0.71542485968830904</v>
      </c>
      <c r="H1018" s="12">
        <f t="shared" si="61"/>
        <v>0.71542485968830904</v>
      </c>
      <c r="I1018" s="17">
        <f t="shared" si="62"/>
        <v>0.53921568627450978</v>
      </c>
      <c r="J1018" s="48" t="str">
        <f t="shared" si="63"/>
        <v>entry7</v>
      </c>
      <c r="AA1018" s="38"/>
      <c r="AB1018" s="12"/>
    </row>
    <row r="1019" spans="1:28">
      <c r="A1019" t="s">
        <v>32201</v>
      </c>
      <c r="B1019">
        <v>102</v>
      </c>
      <c r="C1019">
        <v>55</v>
      </c>
      <c r="D1019">
        <v>9.6700904429429997</v>
      </c>
      <c r="E1019">
        <v>9.6700904429429997</v>
      </c>
      <c r="F1019">
        <v>-13.516570345565</v>
      </c>
      <c r="G1019" s="12">
        <f t="shared" si="60"/>
        <v>0.71542485968830904</v>
      </c>
      <c r="H1019" s="12">
        <f t="shared" si="61"/>
        <v>0.71542485968830904</v>
      </c>
      <c r="I1019" s="17">
        <f t="shared" si="62"/>
        <v>0.53921568627450978</v>
      </c>
      <c r="J1019" s="48" t="str">
        <f t="shared" si="63"/>
        <v>entry7</v>
      </c>
      <c r="AA1019" s="38"/>
      <c r="AB1019" s="12"/>
    </row>
    <row r="1020" spans="1:28">
      <c r="A1020" t="s">
        <v>32202</v>
      </c>
      <c r="B1020">
        <v>102</v>
      </c>
      <c r="C1020">
        <v>55</v>
      </c>
      <c r="D1020">
        <v>9.6700904429429997</v>
      </c>
      <c r="E1020">
        <v>9.6700904429429997</v>
      </c>
      <c r="F1020">
        <v>-13.516570345565</v>
      </c>
      <c r="G1020" s="12">
        <f t="shared" si="60"/>
        <v>0.71542485968830904</v>
      </c>
      <c r="H1020" s="12">
        <f t="shared" si="61"/>
        <v>0.71542485968830904</v>
      </c>
      <c r="I1020" s="17">
        <f t="shared" si="62"/>
        <v>0.53921568627450978</v>
      </c>
      <c r="J1020" s="48" t="str">
        <f t="shared" si="63"/>
        <v>entry7</v>
      </c>
      <c r="AA1020" s="38"/>
      <c r="AB1020" s="12"/>
    </row>
    <row r="1021" spans="1:28">
      <c r="A1021" t="s">
        <v>31970</v>
      </c>
      <c r="B1021">
        <v>102</v>
      </c>
      <c r="C1021">
        <v>60</v>
      </c>
      <c r="D1021">
        <v>10.475383926985099</v>
      </c>
      <c r="E1021">
        <v>10.475383926985099</v>
      </c>
      <c r="F1021">
        <v>-15.16</v>
      </c>
      <c r="G1021" s="12">
        <f t="shared" si="60"/>
        <v>0.69098838568503296</v>
      </c>
      <c r="H1021" s="12">
        <f t="shared" si="61"/>
        <v>0.69098838568503296</v>
      </c>
      <c r="I1021" s="17">
        <f t="shared" si="62"/>
        <v>0.58823529411764708</v>
      </c>
      <c r="J1021" s="48" t="str">
        <f t="shared" si="63"/>
        <v>entry7</v>
      </c>
      <c r="AA1021" s="38"/>
      <c r="AB1021" s="12"/>
    </row>
    <row r="1022" spans="1:28">
      <c r="A1022" t="s">
        <v>32051</v>
      </c>
      <c r="B1022">
        <v>102</v>
      </c>
      <c r="C1022">
        <v>56</v>
      </c>
      <c r="D1022">
        <v>8.9143863557622893</v>
      </c>
      <c r="E1022">
        <v>8.9143863557622804</v>
      </c>
      <c r="F1022">
        <v>-13.32</v>
      </c>
      <c r="G1022" s="12">
        <f t="shared" si="60"/>
        <v>0.6692482249070788</v>
      </c>
      <c r="H1022" s="12">
        <f t="shared" si="61"/>
        <v>0.66924822490707814</v>
      </c>
      <c r="I1022" s="17">
        <f t="shared" si="62"/>
        <v>0.5490196078431373</v>
      </c>
      <c r="J1022" s="48" t="str">
        <f t="shared" si="63"/>
        <v>entry7</v>
      </c>
      <c r="AA1022" s="38"/>
      <c r="AB1022" s="12"/>
    </row>
    <row r="1023" spans="1:28">
      <c r="A1023" t="s">
        <v>32052</v>
      </c>
      <c r="B1023">
        <v>102</v>
      </c>
      <c r="C1023">
        <v>56</v>
      </c>
      <c r="D1023">
        <v>8.72118910659281</v>
      </c>
      <c r="E1023">
        <v>8.72118910659281</v>
      </c>
      <c r="F1023">
        <v>-13.319999999999901</v>
      </c>
      <c r="G1023" s="12">
        <f t="shared" si="60"/>
        <v>0.65474392692138705</v>
      </c>
      <c r="H1023" s="12">
        <f t="shared" si="61"/>
        <v>0.65474392692138705</v>
      </c>
      <c r="I1023" s="17">
        <f t="shared" si="62"/>
        <v>0.5490196078431373</v>
      </c>
      <c r="J1023" s="48" t="str">
        <f t="shared" si="63"/>
        <v>entry7</v>
      </c>
      <c r="AA1023" s="38"/>
      <c r="AB1023" s="12"/>
    </row>
    <row r="1024" spans="1:28">
      <c r="A1024" t="s">
        <v>31971</v>
      </c>
      <c r="B1024">
        <v>102</v>
      </c>
      <c r="C1024">
        <v>60</v>
      </c>
      <c r="D1024">
        <v>9.9553839269850908</v>
      </c>
      <c r="E1024">
        <v>9.9553839269850997</v>
      </c>
      <c r="F1024">
        <v>-15.68</v>
      </c>
      <c r="G1024" s="12">
        <f t="shared" si="60"/>
        <v>0.63490968922098789</v>
      </c>
      <c r="H1024" s="12">
        <f t="shared" si="61"/>
        <v>0.63490968922098856</v>
      </c>
      <c r="I1024" s="17">
        <f t="shared" si="62"/>
        <v>0.58823529411764708</v>
      </c>
      <c r="J1024" s="48" t="str">
        <f t="shared" si="63"/>
        <v>entry7</v>
      </c>
      <c r="AA1024" s="38"/>
      <c r="AB1024" s="12"/>
    </row>
    <row r="1025" spans="1:28">
      <c r="A1025" t="s">
        <v>32196</v>
      </c>
      <c r="B1025">
        <v>102</v>
      </c>
      <c r="C1025">
        <v>57</v>
      </c>
      <c r="D1025">
        <v>9.1400904429430003</v>
      </c>
      <c r="E1025">
        <v>9.1400904429430003</v>
      </c>
      <c r="F1025">
        <v>-14.946570345565</v>
      </c>
      <c r="G1025" s="12">
        <f t="shared" si="60"/>
        <v>0.61151757437485188</v>
      </c>
      <c r="H1025" s="12">
        <f t="shared" si="61"/>
        <v>0.61151757437485188</v>
      </c>
      <c r="I1025" s="17">
        <f t="shared" si="62"/>
        <v>0.55882352941176472</v>
      </c>
      <c r="J1025" s="48" t="str">
        <f t="shared" si="63"/>
        <v>entry7</v>
      </c>
      <c r="AA1025" s="38"/>
      <c r="AB1025" s="12"/>
    </row>
    <row r="1026" spans="1:28">
      <c r="A1026" t="s">
        <v>32197</v>
      </c>
      <c r="B1026">
        <v>102</v>
      </c>
      <c r="C1026">
        <v>57</v>
      </c>
      <c r="D1026">
        <v>9.1400904429430003</v>
      </c>
      <c r="E1026">
        <v>9.1400904429430003</v>
      </c>
      <c r="F1026">
        <v>-14.946570345565</v>
      </c>
      <c r="G1026" s="12">
        <f t="shared" ref="G1026:G1089" si="64">D1026/ABS(F1026)</f>
        <v>0.61151757437485188</v>
      </c>
      <c r="H1026" s="12">
        <f t="shared" ref="H1026:H1089" si="65">E1026/ABS(F1026)</f>
        <v>0.61151757437485188</v>
      </c>
      <c r="I1026" s="17">
        <f t="shared" ref="I1026:I1089" si="66">C1026/B1026</f>
        <v>0.55882352941176472</v>
      </c>
      <c r="J1026" s="48" t="str">
        <f t="shared" ref="J1026:J1089" si="67">LEFT(A1026,FIND("_",A1026,6)-1)</f>
        <v>entry7</v>
      </c>
      <c r="AA1026" s="38"/>
      <c r="AB1026" s="12"/>
    </row>
    <row r="1027" spans="1:28">
      <c r="A1027" t="s">
        <v>32198</v>
      </c>
      <c r="B1027">
        <v>102</v>
      </c>
      <c r="C1027">
        <v>57</v>
      </c>
      <c r="D1027">
        <v>9.1400904429430003</v>
      </c>
      <c r="E1027">
        <v>9.1400904429430003</v>
      </c>
      <c r="F1027">
        <v>-14.946570345565</v>
      </c>
      <c r="G1027" s="12">
        <f t="shared" si="64"/>
        <v>0.61151757437485188</v>
      </c>
      <c r="H1027" s="12">
        <f t="shared" si="65"/>
        <v>0.61151757437485188</v>
      </c>
      <c r="I1027" s="17">
        <f t="shared" si="66"/>
        <v>0.55882352941176472</v>
      </c>
      <c r="J1027" s="48" t="str">
        <f t="shared" si="67"/>
        <v>entry7</v>
      </c>
      <c r="AA1027" s="38"/>
      <c r="AB1027" s="12"/>
    </row>
    <row r="1028" spans="1:28">
      <c r="A1028" t="s">
        <v>32180</v>
      </c>
      <c r="B1028">
        <v>102</v>
      </c>
      <c r="C1028">
        <v>49</v>
      </c>
      <c r="D1028">
        <v>6.3243863557622904</v>
      </c>
      <c r="E1028">
        <v>6.3243863557622904</v>
      </c>
      <c r="F1028">
        <v>-10.3799999999999</v>
      </c>
      <c r="G1028" s="12">
        <f t="shared" si="64"/>
        <v>0.609285776085005</v>
      </c>
      <c r="H1028" s="12">
        <f t="shared" si="65"/>
        <v>0.609285776085005</v>
      </c>
      <c r="I1028" s="17">
        <f t="shared" si="66"/>
        <v>0.48039215686274511</v>
      </c>
      <c r="J1028" s="48" t="str">
        <f t="shared" si="67"/>
        <v>entry7</v>
      </c>
      <c r="AA1028" s="38"/>
      <c r="AB1028" s="12"/>
    </row>
    <row r="1029" spans="1:28">
      <c r="A1029" t="s">
        <v>31950</v>
      </c>
      <c r="B1029">
        <v>102</v>
      </c>
      <c r="C1029">
        <v>52</v>
      </c>
      <c r="D1029">
        <v>9.9788111981203098</v>
      </c>
      <c r="E1029">
        <v>9.9788111981203098</v>
      </c>
      <c r="F1029">
        <v>-16.489999999999998</v>
      </c>
      <c r="G1029" s="12">
        <f t="shared" si="64"/>
        <v>0.60514318969801761</v>
      </c>
      <c r="H1029" s="12">
        <f t="shared" si="65"/>
        <v>0.60514318969801761</v>
      </c>
      <c r="I1029" s="17">
        <f t="shared" si="66"/>
        <v>0.50980392156862742</v>
      </c>
      <c r="J1029" s="48" t="str">
        <f t="shared" si="67"/>
        <v>entry7</v>
      </c>
      <c r="AA1029" s="38"/>
      <c r="AB1029" s="12"/>
    </row>
    <row r="1030" spans="1:28">
      <c r="A1030" t="s">
        <v>32135</v>
      </c>
      <c r="B1030">
        <v>102</v>
      </c>
      <c r="C1030">
        <v>51</v>
      </c>
      <c r="D1030">
        <v>3.8261954110394698</v>
      </c>
      <c r="E1030">
        <v>8.94</v>
      </c>
      <c r="F1030">
        <v>-15.17</v>
      </c>
      <c r="G1030" s="12">
        <f t="shared" si="64"/>
        <v>0.25222118728012327</v>
      </c>
      <c r="H1030" s="12">
        <f t="shared" si="65"/>
        <v>0.58932102834541855</v>
      </c>
      <c r="I1030" s="17">
        <f t="shared" si="66"/>
        <v>0.5</v>
      </c>
      <c r="J1030" s="48" t="str">
        <f t="shared" si="67"/>
        <v>entry7</v>
      </c>
      <c r="AA1030" s="38"/>
      <c r="AB1030" s="12"/>
    </row>
    <row r="1031" spans="1:28">
      <c r="A1031" t="s">
        <v>31951</v>
      </c>
      <c r="B1031">
        <v>102</v>
      </c>
      <c r="C1031">
        <v>52</v>
      </c>
      <c r="D1031">
        <v>9.3788111981203102</v>
      </c>
      <c r="E1031">
        <v>9.3788111981203208</v>
      </c>
      <c r="F1031">
        <v>-17.0899999999999</v>
      </c>
      <c r="G1031" s="12">
        <f t="shared" si="64"/>
        <v>0.54878942060388325</v>
      </c>
      <c r="H1031" s="12">
        <f t="shared" si="65"/>
        <v>0.54878942060388392</v>
      </c>
      <c r="I1031" s="17">
        <f t="shared" si="66"/>
        <v>0.50980392156862742</v>
      </c>
      <c r="J1031" s="48" t="str">
        <f t="shared" si="67"/>
        <v>entry7</v>
      </c>
      <c r="AA1031" s="38"/>
      <c r="AB1031" s="12"/>
    </row>
    <row r="1032" spans="1:28">
      <c r="A1032" t="s">
        <v>32136</v>
      </c>
      <c r="B1032">
        <v>102</v>
      </c>
      <c r="C1032">
        <v>51</v>
      </c>
      <c r="D1032">
        <v>3.2261954110394702</v>
      </c>
      <c r="E1032">
        <v>8.34</v>
      </c>
      <c r="F1032">
        <v>-15.77</v>
      </c>
      <c r="G1032" s="12">
        <f t="shared" si="64"/>
        <v>0.20457802225995372</v>
      </c>
      <c r="H1032" s="12">
        <f t="shared" si="65"/>
        <v>0.52885225110970202</v>
      </c>
      <c r="I1032" s="17">
        <f t="shared" si="66"/>
        <v>0.5</v>
      </c>
      <c r="J1032" s="48" t="str">
        <f t="shared" si="67"/>
        <v>entry7</v>
      </c>
      <c r="AA1032" s="38"/>
      <c r="AB1032" s="12"/>
    </row>
    <row r="1033" spans="1:28">
      <c r="A1033" t="s">
        <v>31952</v>
      </c>
      <c r="B1033">
        <v>102</v>
      </c>
      <c r="C1033">
        <v>52</v>
      </c>
      <c r="D1033">
        <v>8.8588111981203106</v>
      </c>
      <c r="E1033">
        <v>8.8588111981203106</v>
      </c>
      <c r="F1033">
        <v>-17.09</v>
      </c>
      <c r="G1033" s="12">
        <f t="shared" si="64"/>
        <v>0.51836227022354076</v>
      </c>
      <c r="H1033" s="12">
        <f t="shared" si="65"/>
        <v>0.51836227022354076</v>
      </c>
      <c r="I1033" s="17">
        <f t="shared" si="66"/>
        <v>0.50980392156862742</v>
      </c>
      <c r="J1033" s="48" t="str">
        <f t="shared" si="67"/>
        <v>entry7</v>
      </c>
      <c r="AA1033" s="38"/>
      <c r="AB1033" s="12"/>
    </row>
    <row r="1034" spans="1:28">
      <c r="A1034" t="s">
        <v>32137</v>
      </c>
      <c r="B1034">
        <v>102</v>
      </c>
      <c r="C1034">
        <v>51</v>
      </c>
      <c r="D1034">
        <v>2.7061954110394599</v>
      </c>
      <c r="E1034">
        <v>7.8200000000000101</v>
      </c>
      <c r="F1034">
        <v>-15.77</v>
      </c>
      <c r="G1034" s="12">
        <f t="shared" si="64"/>
        <v>0.17160402099172226</v>
      </c>
      <c r="H1034" s="12">
        <f t="shared" si="65"/>
        <v>0.49587824984147177</v>
      </c>
      <c r="I1034" s="17">
        <f t="shared" si="66"/>
        <v>0.5</v>
      </c>
      <c r="J1034" s="48" t="str">
        <f t="shared" si="67"/>
        <v>entry7</v>
      </c>
      <c r="AA1034" s="38"/>
      <c r="AB1034" s="12"/>
    </row>
    <row r="1035" spans="1:28">
      <c r="A1035" t="s">
        <v>32218</v>
      </c>
      <c r="B1035">
        <v>102</v>
      </c>
      <c r="C1035">
        <v>33</v>
      </c>
      <c r="D1035">
        <v>-1.3956136442377001</v>
      </c>
      <c r="E1035">
        <v>7.9332646006285197</v>
      </c>
      <c r="F1035">
        <v>-16.54</v>
      </c>
      <c r="G1035" s="12">
        <f t="shared" si="64"/>
        <v>-8.4378092154637249E-2</v>
      </c>
      <c r="H1035" s="12">
        <f t="shared" si="65"/>
        <v>0.47964114876835068</v>
      </c>
      <c r="I1035" s="17">
        <f t="shared" si="66"/>
        <v>0.3235294117647059</v>
      </c>
      <c r="J1035" s="48" t="str">
        <f t="shared" si="67"/>
        <v>entry7</v>
      </c>
      <c r="AA1035" s="38"/>
      <c r="AB1035" s="12"/>
    </row>
    <row r="1036" spans="1:28">
      <c r="A1036" t="s">
        <v>32019</v>
      </c>
      <c r="B1036">
        <v>102</v>
      </c>
      <c r="C1036">
        <v>52</v>
      </c>
      <c r="D1036">
        <v>8.4053839269850901</v>
      </c>
      <c r="E1036">
        <v>8.4053839269850901</v>
      </c>
      <c r="F1036">
        <v>-18.899999999999999</v>
      </c>
      <c r="G1036" s="12">
        <f t="shared" si="64"/>
        <v>0.44472930830608948</v>
      </c>
      <c r="H1036" s="12">
        <f t="shared" si="65"/>
        <v>0.44472930830608948</v>
      </c>
      <c r="I1036" s="17">
        <f t="shared" si="66"/>
        <v>0.50980392156862742</v>
      </c>
      <c r="J1036" s="48" t="str">
        <f t="shared" si="67"/>
        <v>entry7</v>
      </c>
      <c r="AA1036" s="38"/>
      <c r="AB1036" s="12"/>
    </row>
    <row r="1037" spans="1:28">
      <c r="A1037" t="s">
        <v>32298</v>
      </c>
      <c r="B1037">
        <v>102</v>
      </c>
      <c r="C1037">
        <v>52</v>
      </c>
      <c r="D1037">
        <v>6.7657657294518403</v>
      </c>
      <c r="E1037">
        <v>6.7657657294518403</v>
      </c>
      <c r="F1037">
        <v>-15.756570345565001</v>
      </c>
      <c r="G1037" s="12">
        <f t="shared" si="64"/>
        <v>0.42939329949783134</v>
      </c>
      <c r="H1037" s="12">
        <f t="shared" si="65"/>
        <v>0.42939329949783134</v>
      </c>
      <c r="I1037" s="17">
        <f t="shared" si="66"/>
        <v>0.50980392156862742</v>
      </c>
      <c r="J1037" s="48" t="str">
        <f t="shared" si="67"/>
        <v>entry7</v>
      </c>
      <c r="AA1037" s="38"/>
      <c r="AB1037" s="12"/>
    </row>
    <row r="1038" spans="1:28">
      <c r="A1038" t="s">
        <v>32248</v>
      </c>
      <c r="B1038">
        <v>102</v>
      </c>
      <c r="C1038">
        <v>32</v>
      </c>
      <c r="D1038">
        <v>-8.3917816473845193</v>
      </c>
      <c r="E1038">
        <v>7.9332646006285197</v>
      </c>
      <c r="F1038">
        <v>-20.64</v>
      </c>
      <c r="G1038" s="12">
        <f t="shared" si="64"/>
        <v>-0.40657856818723442</v>
      </c>
      <c r="H1038" s="12">
        <f t="shared" si="65"/>
        <v>0.38436359499169181</v>
      </c>
      <c r="I1038" s="17">
        <f t="shared" si="66"/>
        <v>0.31372549019607843</v>
      </c>
      <c r="J1038" s="48" t="str">
        <f t="shared" si="67"/>
        <v>entry7</v>
      </c>
      <c r="AA1038" s="38"/>
      <c r="AB1038" s="12"/>
    </row>
    <row r="1039" spans="1:28">
      <c r="A1039" t="s">
        <v>32336</v>
      </c>
      <c r="B1039">
        <v>102</v>
      </c>
      <c r="C1039">
        <v>56</v>
      </c>
      <c r="D1039">
        <v>6.1457657294518304</v>
      </c>
      <c r="E1039">
        <v>6.1457657294518304</v>
      </c>
      <c r="F1039">
        <v>-16.096570345564999</v>
      </c>
      <c r="G1039" s="12">
        <f t="shared" si="64"/>
        <v>0.38180591253373053</v>
      </c>
      <c r="H1039" s="12">
        <f t="shared" si="65"/>
        <v>0.38180591253373053</v>
      </c>
      <c r="I1039" s="17">
        <f t="shared" si="66"/>
        <v>0.5490196078431373</v>
      </c>
      <c r="J1039" s="48" t="str">
        <f t="shared" si="67"/>
        <v>entry7</v>
      </c>
      <c r="AA1039" s="38"/>
      <c r="AB1039" s="12"/>
    </row>
    <row r="1040" spans="1:28">
      <c r="A1040" t="s">
        <v>32229</v>
      </c>
      <c r="B1040">
        <v>102</v>
      </c>
      <c r="C1040">
        <v>58</v>
      </c>
      <c r="D1040">
        <v>6.0700904429429903</v>
      </c>
      <c r="E1040">
        <v>6.070090442943</v>
      </c>
      <c r="F1040">
        <v>-16.656570345565001</v>
      </c>
      <c r="G1040" s="12">
        <f t="shared" si="64"/>
        <v>0.36442618840553931</v>
      </c>
      <c r="H1040" s="12">
        <f t="shared" si="65"/>
        <v>0.36442618840553992</v>
      </c>
      <c r="I1040" s="17">
        <f t="shared" si="66"/>
        <v>0.56862745098039214</v>
      </c>
      <c r="J1040" s="48" t="str">
        <f t="shared" si="67"/>
        <v>entry7</v>
      </c>
      <c r="AA1040" s="38"/>
      <c r="AB1040" s="12"/>
    </row>
    <row r="1041" spans="1:28">
      <c r="A1041" t="s">
        <v>32297</v>
      </c>
      <c r="B1041">
        <v>102</v>
      </c>
      <c r="C1041">
        <v>54</v>
      </c>
      <c r="D1041">
        <v>6.23576572945184</v>
      </c>
      <c r="E1041">
        <v>6.23576572945184</v>
      </c>
      <c r="F1041">
        <v>-17.186570345564999</v>
      </c>
      <c r="G1041" s="12">
        <f t="shared" si="64"/>
        <v>0.36282781288362059</v>
      </c>
      <c r="H1041" s="12">
        <f t="shared" si="65"/>
        <v>0.36282781288362059</v>
      </c>
      <c r="I1041" s="17">
        <f t="shared" si="66"/>
        <v>0.52941176470588236</v>
      </c>
      <c r="J1041" s="48" t="str">
        <f t="shared" si="67"/>
        <v>entry7</v>
      </c>
      <c r="AA1041" s="38"/>
      <c r="AB1041" s="12"/>
    </row>
    <row r="1042" spans="1:28">
      <c r="A1042" t="s">
        <v>31948</v>
      </c>
      <c r="B1042">
        <v>102</v>
      </c>
      <c r="C1042">
        <v>44</v>
      </c>
      <c r="D1042">
        <v>-1.5738045889605301</v>
      </c>
      <c r="E1042">
        <v>5.8699999999999903</v>
      </c>
      <c r="F1042">
        <v>-16.690000000000001</v>
      </c>
      <c r="G1042" s="12">
        <f t="shared" si="64"/>
        <v>-9.4296260572829832E-2</v>
      </c>
      <c r="H1042" s="12">
        <f t="shared" si="65"/>
        <v>0.3517076093469137</v>
      </c>
      <c r="I1042" s="17">
        <f t="shared" si="66"/>
        <v>0.43137254901960786</v>
      </c>
      <c r="J1042" s="48" t="str">
        <f t="shared" si="67"/>
        <v>entry7</v>
      </c>
      <c r="AA1042" s="38"/>
      <c r="AB1042" s="12"/>
    </row>
    <row r="1043" spans="1:28">
      <c r="A1043" t="s">
        <v>31907</v>
      </c>
      <c r="B1043">
        <v>102</v>
      </c>
      <c r="C1043">
        <v>54</v>
      </c>
      <c r="D1043">
        <v>4.4983769155748199</v>
      </c>
      <c r="E1043">
        <v>4.4983769155748003</v>
      </c>
      <c r="F1043">
        <v>-13.596570345565</v>
      </c>
      <c r="G1043" s="12">
        <f t="shared" si="64"/>
        <v>0.33084644151031245</v>
      </c>
      <c r="H1043" s="12">
        <f t="shared" si="65"/>
        <v>0.33084644151031101</v>
      </c>
      <c r="I1043" s="17">
        <f t="shared" si="66"/>
        <v>0.52941176470588236</v>
      </c>
      <c r="J1043" s="48" t="str">
        <f t="shared" si="67"/>
        <v>entry7</v>
      </c>
      <c r="AA1043" s="38"/>
      <c r="AB1043" s="12"/>
    </row>
    <row r="1044" spans="1:28">
      <c r="A1044" t="s">
        <v>31908</v>
      </c>
      <c r="B1044">
        <v>102</v>
      </c>
      <c r="C1044">
        <v>54</v>
      </c>
      <c r="D1044">
        <v>4.4983769155748199</v>
      </c>
      <c r="E1044">
        <v>4.4983769155748003</v>
      </c>
      <c r="F1044">
        <v>-13.596570345565</v>
      </c>
      <c r="G1044" s="12">
        <f t="shared" si="64"/>
        <v>0.33084644151031245</v>
      </c>
      <c r="H1044" s="12">
        <f t="shared" si="65"/>
        <v>0.33084644151031101</v>
      </c>
      <c r="I1044" s="17">
        <f t="shared" si="66"/>
        <v>0.52941176470588236</v>
      </c>
      <c r="J1044" s="48" t="str">
        <f t="shared" si="67"/>
        <v>entry7</v>
      </c>
      <c r="AA1044" s="38"/>
      <c r="AB1044" s="12"/>
    </row>
    <row r="1045" spans="1:28">
      <c r="A1045" t="s">
        <v>32199</v>
      </c>
      <c r="B1045">
        <v>102</v>
      </c>
      <c r="C1045">
        <v>53</v>
      </c>
      <c r="D1045">
        <v>5.1500904429430001</v>
      </c>
      <c r="E1045">
        <v>5.1500904429430099</v>
      </c>
      <c r="F1045">
        <v>-16.866570345564998</v>
      </c>
      <c r="G1045" s="12">
        <f t="shared" si="64"/>
        <v>0.30534307434333841</v>
      </c>
      <c r="H1045" s="12">
        <f t="shared" si="65"/>
        <v>0.30534307434333896</v>
      </c>
      <c r="I1045" s="17">
        <f t="shared" si="66"/>
        <v>0.51960784313725494</v>
      </c>
      <c r="J1045" s="48" t="str">
        <f t="shared" si="67"/>
        <v>entry7</v>
      </c>
      <c r="AA1045" s="38"/>
      <c r="AB1045" s="12"/>
    </row>
    <row r="1046" spans="1:28">
      <c r="A1046" t="s">
        <v>32118</v>
      </c>
      <c r="B1046">
        <v>102</v>
      </c>
      <c r="C1046">
        <v>51</v>
      </c>
      <c r="D1046">
        <v>3.7743863557622999</v>
      </c>
      <c r="E1046">
        <v>3.7743863557622999</v>
      </c>
      <c r="F1046">
        <v>-14.6199999999999</v>
      </c>
      <c r="G1046" s="12">
        <f t="shared" si="64"/>
        <v>0.25816596140645182</v>
      </c>
      <c r="H1046" s="12">
        <f t="shared" si="65"/>
        <v>0.25816596140645182</v>
      </c>
      <c r="I1046" s="17">
        <f t="shared" si="66"/>
        <v>0.5</v>
      </c>
      <c r="J1046" s="48" t="str">
        <f t="shared" si="67"/>
        <v>entry7</v>
      </c>
      <c r="AA1046" s="38"/>
      <c r="AB1046" s="12"/>
    </row>
    <row r="1047" spans="1:28">
      <c r="A1047" t="s">
        <v>32195</v>
      </c>
      <c r="B1047">
        <v>102</v>
      </c>
      <c r="C1047">
        <v>55</v>
      </c>
      <c r="D1047">
        <v>4.6200904429430096</v>
      </c>
      <c r="E1047">
        <v>4.6200904429430096</v>
      </c>
      <c r="F1047">
        <v>-18.296570345565002</v>
      </c>
      <c r="G1047" s="12">
        <f t="shared" si="64"/>
        <v>0.25251128247993737</v>
      </c>
      <c r="H1047" s="12">
        <f t="shared" si="65"/>
        <v>0.25251128247993737</v>
      </c>
      <c r="I1047" s="17">
        <f t="shared" si="66"/>
        <v>0.53921568627450978</v>
      </c>
      <c r="J1047" s="48" t="str">
        <f t="shared" si="67"/>
        <v>entry7</v>
      </c>
      <c r="AA1047" s="38"/>
      <c r="AB1047" s="12"/>
    </row>
    <row r="1048" spans="1:28">
      <c r="A1048" t="s">
        <v>31972</v>
      </c>
      <c r="B1048">
        <v>102</v>
      </c>
      <c r="C1048">
        <v>50</v>
      </c>
      <c r="D1048">
        <v>-9.4038045889605293</v>
      </c>
      <c r="E1048">
        <v>5.33</v>
      </c>
      <c r="F1048">
        <v>-23.659999999999901</v>
      </c>
      <c r="G1048" s="12">
        <f t="shared" si="64"/>
        <v>-0.39745581525615253</v>
      </c>
      <c r="H1048" s="12">
        <f t="shared" si="65"/>
        <v>0.22527472527472622</v>
      </c>
      <c r="I1048" s="17">
        <f t="shared" si="66"/>
        <v>0.49019607843137253</v>
      </c>
      <c r="J1048" s="48" t="str">
        <f t="shared" si="67"/>
        <v>entry7</v>
      </c>
      <c r="AA1048" s="38"/>
      <c r="AB1048" s="12"/>
    </row>
    <row r="1049" spans="1:28">
      <c r="A1049" t="s">
        <v>31973</v>
      </c>
      <c r="B1049">
        <v>102</v>
      </c>
      <c r="C1049">
        <v>50</v>
      </c>
      <c r="D1049">
        <v>-10.003804588960501</v>
      </c>
      <c r="E1049">
        <v>5.33</v>
      </c>
      <c r="F1049">
        <v>-24.259999999999899</v>
      </c>
      <c r="G1049" s="12">
        <f t="shared" si="64"/>
        <v>-0.41235797975929689</v>
      </c>
      <c r="H1049" s="12">
        <f t="shared" si="65"/>
        <v>0.2197032151690034</v>
      </c>
      <c r="I1049" s="17">
        <f t="shared" si="66"/>
        <v>0.49019607843137253</v>
      </c>
      <c r="J1049" s="48" t="str">
        <f t="shared" si="67"/>
        <v>entry7</v>
      </c>
      <c r="AA1049" s="38"/>
      <c r="AB1049" s="12"/>
    </row>
    <row r="1050" spans="1:28">
      <c r="A1050" t="s">
        <v>31992</v>
      </c>
      <c r="B1050">
        <v>102</v>
      </c>
      <c r="C1050">
        <v>49</v>
      </c>
      <c r="D1050">
        <v>-5.0438045889605396</v>
      </c>
      <c r="E1050">
        <v>3.7999999999999901</v>
      </c>
      <c r="F1050">
        <v>-18.43</v>
      </c>
      <c r="G1050" s="12">
        <f t="shared" si="64"/>
        <v>-0.27367360764842863</v>
      </c>
      <c r="H1050" s="12">
        <f t="shared" si="65"/>
        <v>0.20618556701030874</v>
      </c>
      <c r="I1050" s="17">
        <f t="shared" si="66"/>
        <v>0.48039215686274511</v>
      </c>
      <c r="J1050" s="48" t="str">
        <f t="shared" si="67"/>
        <v>entry7</v>
      </c>
      <c r="AA1050" s="38"/>
      <c r="AB1050" s="12"/>
    </row>
    <row r="1051" spans="1:28">
      <c r="A1051" t="s">
        <v>32529</v>
      </c>
      <c r="B1051">
        <v>102</v>
      </c>
      <c r="C1051">
        <v>57</v>
      </c>
      <c r="D1051">
        <v>-0.37496492801628101</v>
      </c>
      <c r="E1051">
        <v>2.8468403863323601</v>
      </c>
      <c r="F1051">
        <v>-14.3180794361915</v>
      </c>
      <c r="G1051" s="12">
        <f t="shared" si="64"/>
        <v>-2.6188213977112761E-2</v>
      </c>
      <c r="H1051" s="12">
        <f t="shared" si="65"/>
        <v>0.19882836933677453</v>
      </c>
      <c r="I1051" s="17">
        <f t="shared" si="66"/>
        <v>0.55882352941176472</v>
      </c>
      <c r="J1051" s="48" t="str">
        <f t="shared" si="67"/>
        <v>entry7</v>
      </c>
      <c r="AA1051" s="38"/>
      <c r="AB1051" s="12"/>
    </row>
    <row r="1052" spans="1:28">
      <c r="A1052" t="s">
        <v>31974</v>
      </c>
      <c r="B1052">
        <v>102</v>
      </c>
      <c r="C1052">
        <v>50</v>
      </c>
      <c r="D1052">
        <v>-10.5238045889605</v>
      </c>
      <c r="E1052">
        <v>4.8099999999999898</v>
      </c>
      <c r="F1052">
        <v>-24.26</v>
      </c>
      <c r="G1052" s="12">
        <f t="shared" si="64"/>
        <v>-0.43379243977578313</v>
      </c>
      <c r="H1052" s="12">
        <f t="shared" si="65"/>
        <v>0.19826875515251399</v>
      </c>
      <c r="I1052" s="17">
        <f t="shared" si="66"/>
        <v>0.49019607843137253</v>
      </c>
      <c r="J1052" s="48" t="str">
        <f t="shared" si="67"/>
        <v>entry7</v>
      </c>
      <c r="AA1052" s="38"/>
      <c r="AB1052" s="12"/>
    </row>
    <row r="1053" spans="1:28">
      <c r="A1053" t="s">
        <v>31906</v>
      </c>
      <c r="B1053">
        <v>102</v>
      </c>
      <c r="C1053">
        <v>53</v>
      </c>
      <c r="D1053">
        <v>5.2374736641020499E-2</v>
      </c>
      <c r="E1053">
        <v>2.6499999999999901</v>
      </c>
      <c r="F1053">
        <v>-13.596570345565</v>
      </c>
      <c r="G1053" s="12">
        <f t="shared" si="64"/>
        <v>3.8520549895955463E-3</v>
      </c>
      <c r="H1053" s="12">
        <f t="shared" si="65"/>
        <v>0.19490209167816946</v>
      </c>
      <c r="I1053" s="17">
        <f t="shared" si="66"/>
        <v>0.51960784313725494</v>
      </c>
      <c r="J1053" s="48" t="str">
        <f t="shared" si="67"/>
        <v>entry7</v>
      </c>
      <c r="AA1053" s="38"/>
      <c r="AB1053" s="12"/>
    </row>
    <row r="1054" spans="1:28">
      <c r="A1054" t="s">
        <v>32014</v>
      </c>
      <c r="B1054">
        <v>102</v>
      </c>
      <c r="C1054">
        <v>56</v>
      </c>
      <c r="D1054">
        <v>-6.1903976897396298</v>
      </c>
      <c r="E1054">
        <v>2.8468403863323601</v>
      </c>
      <c r="F1054">
        <v>-14.617238076071899</v>
      </c>
      <c r="G1054" s="12">
        <f t="shared" si="64"/>
        <v>-0.42349981970076661</v>
      </c>
      <c r="H1054" s="12">
        <f t="shared" si="65"/>
        <v>0.19475911738706478</v>
      </c>
      <c r="I1054" s="17">
        <f t="shared" si="66"/>
        <v>0.5490196078431373</v>
      </c>
      <c r="J1054" s="48" t="str">
        <f t="shared" si="67"/>
        <v>entry7</v>
      </c>
      <c r="AA1054" s="38"/>
      <c r="AB1054" s="12"/>
    </row>
    <row r="1055" spans="1:28">
      <c r="A1055" t="s">
        <v>31964</v>
      </c>
      <c r="B1055">
        <v>102</v>
      </c>
      <c r="C1055">
        <v>53</v>
      </c>
      <c r="D1055">
        <v>4.0453839269851004</v>
      </c>
      <c r="E1055">
        <v>4.0453839269850898</v>
      </c>
      <c r="F1055">
        <v>-22.599999999999898</v>
      </c>
      <c r="G1055" s="12">
        <f t="shared" si="64"/>
        <v>0.17899928880465127</v>
      </c>
      <c r="H1055" s="12">
        <f t="shared" si="65"/>
        <v>0.1789992888046508</v>
      </c>
      <c r="I1055" s="17">
        <f t="shared" si="66"/>
        <v>0.51960784313725494</v>
      </c>
      <c r="J1055" s="48" t="str">
        <f t="shared" si="67"/>
        <v>entry7</v>
      </c>
      <c r="AA1055" s="38"/>
      <c r="AB1055" s="12"/>
    </row>
    <row r="1056" spans="1:28">
      <c r="A1056" t="s">
        <v>32056</v>
      </c>
      <c r="B1056">
        <v>102</v>
      </c>
      <c r="C1056">
        <v>51</v>
      </c>
      <c r="D1056">
        <v>2.7443863557623001</v>
      </c>
      <c r="E1056">
        <v>2.7632646006285202</v>
      </c>
      <c r="F1056">
        <v>-15.649999999999901</v>
      </c>
      <c r="G1056" s="12">
        <f t="shared" si="64"/>
        <v>0.1753601505279436</v>
      </c>
      <c r="H1056" s="12">
        <f t="shared" si="65"/>
        <v>0.17656642815517812</v>
      </c>
      <c r="I1056" s="17">
        <f t="shared" si="66"/>
        <v>0.5</v>
      </c>
      <c r="J1056" s="48" t="str">
        <f t="shared" si="67"/>
        <v>entry7</v>
      </c>
      <c r="AA1056" s="38"/>
      <c r="AB1056" s="12"/>
    </row>
    <row r="1057" spans="1:28">
      <c r="A1057" t="s">
        <v>32528</v>
      </c>
      <c r="B1057">
        <v>102</v>
      </c>
      <c r="C1057">
        <v>57</v>
      </c>
      <c r="D1057">
        <v>-2.9049649280162799</v>
      </c>
      <c r="E1057">
        <v>2.8468403863323601</v>
      </c>
      <c r="F1057">
        <v>-16.848079436191501</v>
      </c>
      <c r="G1057" s="12">
        <f t="shared" si="64"/>
        <v>-0.17242113197639017</v>
      </c>
      <c r="H1057" s="12">
        <f t="shared" si="65"/>
        <v>0.16897121105786328</v>
      </c>
      <c r="I1057" s="17">
        <f t="shared" si="66"/>
        <v>0.55882352941176472</v>
      </c>
      <c r="J1057" s="48" t="str">
        <f t="shared" si="67"/>
        <v>entry7</v>
      </c>
      <c r="AA1057" s="38"/>
      <c r="AB1057" s="12"/>
    </row>
    <row r="1058" spans="1:28">
      <c r="A1058" t="s">
        <v>32057</v>
      </c>
      <c r="B1058">
        <v>102</v>
      </c>
      <c r="C1058">
        <v>51</v>
      </c>
      <c r="D1058">
        <v>2.55118910659283</v>
      </c>
      <c r="E1058">
        <v>2.5511891065928198</v>
      </c>
      <c r="F1058">
        <v>-15.65</v>
      </c>
      <c r="G1058" s="12">
        <f t="shared" si="64"/>
        <v>0.16301527837653865</v>
      </c>
      <c r="H1058" s="12">
        <f t="shared" si="65"/>
        <v>0.16301527837653801</v>
      </c>
      <c r="I1058" s="17">
        <f t="shared" si="66"/>
        <v>0.5</v>
      </c>
      <c r="J1058" s="48" t="str">
        <f t="shared" si="67"/>
        <v>entry7</v>
      </c>
      <c r="AA1058" s="38"/>
      <c r="AB1058" s="12"/>
    </row>
    <row r="1059" spans="1:28">
      <c r="A1059" t="s">
        <v>32493</v>
      </c>
      <c r="B1059">
        <v>102</v>
      </c>
      <c r="C1059">
        <v>58</v>
      </c>
      <c r="D1059">
        <v>-1.8649649280162801</v>
      </c>
      <c r="E1059">
        <v>2.68684038633236</v>
      </c>
      <c r="F1059">
        <v>-16.848079436191501</v>
      </c>
      <c r="G1059" s="12">
        <f t="shared" si="64"/>
        <v>-0.11069302795487379</v>
      </c>
      <c r="H1059" s="12">
        <f t="shared" si="65"/>
        <v>0.15947457966993767</v>
      </c>
      <c r="I1059" s="17">
        <f t="shared" si="66"/>
        <v>0.56862745098039214</v>
      </c>
      <c r="J1059" s="48" t="str">
        <f t="shared" si="67"/>
        <v>entry7</v>
      </c>
      <c r="AA1059" s="38"/>
      <c r="AB1059" s="12"/>
    </row>
    <row r="1060" spans="1:28">
      <c r="A1060" t="s">
        <v>32424</v>
      </c>
      <c r="B1060">
        <v>102</v>
      </c>
      <c r="C1060">
        <v>57</v>
      </c>
      <c r="D1060">
        <v>-4.00496492801628</v>
      </c>
      <c r="E1060">
        <v>2.8468403863323601</v>
      </c>
      <c r="F1060">
        <v>-17.948079436191499</v>
      </c>
      <c r="G1060" s="12">
        <f t="shared" si="64"/>
        <v>-0.22314169837806977</v>
      </c>
      <c r="H1060" s="12">
        <f t="shared" si="65"/>
        <v>0.15861532129124825</v>
      </c>
      <c r="I1060" s="17">
        <f t="shared" si="66"/>
        <v>0.55882352941176472</v>
      </c>
      <c r="J1060" s="48" t="str">
        <f t="shared" si="67"/>
        <v>entry7</v>
      </c>
      <c r="AA1060" s="38"/>
      <c r="AB1060" s="12"/>
    </row>
    <row r="1061" spans="1:28">
      <c r="A1061" t="s">
        <v>31935</v>
      </c>
      <c r="B1061">
        <v>102</v>
      </c>
      <c r="C1061">
        <v>57</v>
      </c>
      <c r="D1061">
        <v>-7.4771466698770297</v>
      </c>
      <c r="E1061">
        <v>2.8468403863323601</v>
      </c>
      <c r="F1061">
        <v>-18.247238076071898</v>
      </c>
      <c r="G1061" s="12">
        <f t="shared" si="64"/>
        <v>-0.40976868053702969</v>
      </c>
      <c r="H1061" s="12">
        <f t="shared" si="65"/>
        <v>0.15601486506966222</v>
      </c>
      <c r="I1061" s="17">
        <f t="shared" si="66"/>
        <v>0.55882352941176472</v>
      </c>
      <c r="J1061" s="48" t="str">
        <f t="shared" si="67"/>
        <v>entry7</v>
      </c>
      <c r="AA1061" s="38"/>
      <c r="AB1061" s="12"/>
    </row>
    <row r="1062" spans="1:28">
      <c r="A1062" t="s">
        <v>31965</v>
      </c>
      <c r="B1062">
        <v>102</v>
      </c>
      <c r="C1062">
        <v>53</v>
      </c>
      <c r="D1062">
        <v>3.4453839269850999</v>
      </c>
      <c r="E1062">
        <v>3.4453839269850901</v>
      </c>
      <c r="F1062">
        <v>-23.2</v>
      </c>
      <c r="G1062" s="12">
        <f t="shared" si="64"/>
        <v>0.14850792788728878</v>
      </c>
      <c r="H1062" s="12">
        <f t="shared" si="65"/>
        <v>0.14850792788728837</v>
      </c>
      <c r="I1062" s="17">
        <f t="shared" si="66"/>
        <v>0.51960784313725494</v>
      </c>
      <c r="J1062" s="48" t="str">
        <f t="shared" si="67"/>
        <v>entry7</v>
      </c>
      <c r="AA1062" s="38"/>
      <c r="AB1062" s="12"/>
    </row>
    <row r="1063" spans="1:28">
      <c r="A1063" t="s">
        <v>32426</v>
      </c>
      <c r="B1063">
        <v>102</v>
      </c>
      <c r="C1063">
        <v>57</v>
      </c>
      <c r="D1063">
        <v>-5.2449649280162802</v>
      </c>
      <c r="E1063">
        <v>2.8468403863323601</v>
      </c>
      <c r="F1063">
        <v>-19.188079436191501</v>
      </c>
      <c r="G1063" s="12">
        <f t="shared" si="64"/>
        <v>-0.27334496636091238</v>
      </c>
      <c r="H1063" s="12">
        <f t="shared" si="65"/>
        <v>0.14836505111412068</v>
      </c>
      <c r="I1063" s="17">
        <f t="shared" si="66"/>
        <v>0.55882352941176472</v>
      </c>
      <c r="J1063" s="48" t="str">
        <f t="shared" si="67"/>
        <v>entry7</v>
      </c>
      <c r="AA1063" s="38"/>
      <c r="AB1063" s="12"/>
    </row>
    <row r="1064" spans="1:28">
      <c r="A1064" t="s">
        <v>32595</v>
      </c>
      <c r="B1064">
        <v>102</v>
      </c>
      <c r="C1064">
        <v>55</v>
      </c>
      <c r="D1064">
        <v>-2.9986589397366701</v>
      </c>
      <c r="E1064">
        <v>2.35</v>
      </c>
      <c r="F1064">
        <v>-15.9706083480883</v>
      </c>
      <c r="G1064" s="12">
        <f t="shared" si="64"/>
        <v>-0.18776109678349309</v>
      </c>
      <c r="H1064" s="12">
        <f t="shared" si="65"/>
        <v>0.14714530271987403</v>
      </c>
      <c r="I1064" s="17">
        <f t="shared" si="66"/>
        <v>0.53921568627450978</v>
      </c>
      <c r="J1064" s="48" t="str">
        <f t="shared" si="67"/>
        <v>entry7</v>
      </c>
      <c r="AA1064" s="38"/>
      <c r="AB1064" s="12"/>
    </row>
    <row r="1065" spans="1:28">
      <c r="A1065" t="s">
        <v>31937</v>
      </c>
      <c r="B1065">
        <v>102</v>
      </c>
      <c r="C1065">
        <v>57</v>
      </c>
      <c r="D1065">
        <v>-8.7171466698770299</v>
      </c>
      <c r="E1065">
        <v>2.8468403863323601</v>
      </c>
      <c r="F1065">
        <v>-19.4872380760719</v>
      </c>
      <c r="G1065" s="12">
        <f t="shared" si="64"/>
        <v>-0.44732591842148678</v>
      </c>
      <c r="H1065" s="12">
        <f t="shared" si="65"/>
        <v>0.14608742271322453</v>
      </c>
      <c r="I1065" s="17">
        <f t="shared" si="66"/>
        <v>0.55882352941176472</v>
      </c>
      <c r="J1065" s="48" t="str">
        <f t="shared" si="67"/>
        <v>entry7</v>
      </c>
      <c r="AA1065" s="38"/>
      <c r="AB1065" s="12"/>
    </row>
    <row r="1066" spans="1:28">
      <c r="A1066" t="s">
        <v>32425</v>
      </c>
      <c r="B1066">
        <v>102</v>
      </c>
      <c r="C1066">
        <v>57</v>
      </c>
      <c r="D1066">
        <v>-5.7849649280162803</v>
      </c>
      <c r="E1066">
        <v>2.8468403863323601</v>
      </c>
      <c r="F1066">
        <v>-19.7280794361915</v>
      </c>
      <c r="G1066" s="12">
        <f t="shared" si="64"/>
        <v>-0.29323507879858102</v>
      </c>
      <c r="H1066" s="12">
        <f t="shared" si="65"/>
        <v>0.14430398030077793</v>
      </c>
      <c r="I1066" s="17">
        <f t="shared" si="66"/>
        <v>0.55882352941176472</v>
      </c>
      <c r="J1066" s="48" t="str">
        <f t="shared" si="67"/>
        <v>entry7</v>
      </c>
      <c r="AA1066" s="38"/>
      <c r="AB1066" s="12"/>
    </row>
    <row r="1067" spans="1:28">
      <c r="A1067" t="s">
        <v>31936</v>
      </c>
      <c r="B1067">
        <v>102</v>
      </c>
      <c r="C1067">
        <v>57</v>
      </c>
      <c r="D1067">
        <v>-9.2571466698770308</v>
      </c>
      <c r="E1067">
        <v>2.8468403863323601</v>
      </c>
      <c r="F1067">
        <v>-20.0272380760719</v>
      </c>
      <c r="G1067" s="12">
        <f t="shared" si="64"/>
        <v>-0.46222782366267789</v>
      </c>
      <c r="H1067" s="12">
        <f t="shared" si="65"/>
        <v>0.14214842683343851</v>
      </c>
      <c r="I1067" s="17">
        <f t="shared" si="66"/>
        <v>0.55882352941176472</v>
      </c>
      <c r="J1067" s="48" t="str">
        <f t="shared" si="67"/>
        <v>entry7</v>
      </c>
      <c r="AA1067" s="38"/>
      <c r="AB1067" s="12"/>
    </row>
    <row r="1068" spans="1:28">
      <c r="A1068" t="s">
        <v>32015</v>
      </c>
      <c r="B1068">
        <v>102</v>
      </c>
      <c r="C1068">
        <v>54</v>
      </c>
      <c r="D1068">
        <v>-17.370397689739601</v>
      </c>
      <c r="E1068">
        <v>2.8468403863323601</v>
      </c>
      <c r="F1068">
        <v>-20.217238076071901</v>
      </c>
      <c r="G1068" s="12">
        <f t="shared" si="64"/>
        <v>-0.85918747280808472</v>
      </c>
      <c r="H1068" s="12">
        <f t="shared" si="65"/>
        <v>0.14081252719191828</v>
      </c>
      <c r="I1068" s="17">
        <f t="shared" si="66"/>
        <v>0.52941176470588236</v>
      </c>
      <c r="J1068" s="48" t="str">
        <f t="shared" si="67"/>
        <v>entry7</v>
      </c>
      <c r="AA1068" s="38"/>
      <c r="AB1068" s="12"/>
    </row>
    <row r="1069" spans="1:28">
      <c r="A1069" t="s">
        <v>32095</v>
      </c>
      <c r="B1069">
        <v>102</v>
      </c>
      <c r="C1069">
        <v>54</v>
      </c>
      <c r="D1069">
        <v>-8.8140917014600202</v>
      </c>
      <c r="E1069">
        <v>2.35</v>
      </c>
      <c r="F1069">
        <v>-16.74409170146</v>
      </c>
      <c r="G1069" s="12">
        <f t="shared" si="64"/>
        <v>-0.52640010928102332</v>
      </c>
      <c r="H1069" s="12">
        <f t="shared" si="65"/>
        <v>0.14034801301255964</v>
      </c>
      <c r="I1069" s="17">
        <f t="shared" si="66"/>
        <v>0.52941176470588236</v>
      </c>
      <c r="J1069" s="48" t="str">
        <f t="shared" si="67"/>
        <v>entry7</v>
      </c>
      <c r="AA1069" s="38"/>
      <c r="AB1069" s="12"/>
    </row>
    <row r="1070" spans="1:28">
      <c r="A1070" t="s">
        <v>32421</v>
      </c>
      <c r="B1070">
        <v>102</v>
      </c>
      <c r="C1070">
        <v>57</v>
      </c>
      <c r="D1070">
        <v>-6.5349649280162803</v>
      </c>
      <c r="E1070">
        <v>2.8468403863323601</v>
      </c>
      <c r="F1070">
        <v>-20.4780794361915</v>
      </c>
      <c r="G1070" s="12">
        <f t="shared" si="64"/>
        <v>-0.31912001066207646</v>
      </c>
      <c r="H1070" s="12">
        <f t="shared" si="65"/>
        <v>0.13901891508932507</v>
      </c>
      <c r="I1070" s="17">
        <f t="shared" si="66"/>
        <v>0.55882352941176472</v>
      </c>
      <c r="J1070" s="48" t="str">
        <f t="shared" si="67"/>
        <v>entry7</v>
      </c>
      <c r="AA1070" s="38"/>
      <c r="AB1070" s="12"/>
    </row>
    <row r="1071" spans="1:28">
      <c r="A1071" t="s">
        <v>31926</v>
      </c>
      <c r="B1071">
        <v>102</v>
      </c>
      <c r="C1071">
        <v>50</v>
      </c>
      <c r="D1071">
        <v>-2.8519499768501402</v>
      </c>
      <c r="E1071">
        <v>2.2699999999999898</v>
      </c>
      <c r="F1071">
        <v>-16.796570345565002</v>
      </c>
      <c r="G1071" s="12">
        <f t="shared" si="64"/>
        <v>-0.1697935898921874</v>
      </c>
      <c r="H1071" s="12">
        <f t="shared" si="65"/>
        <v>0.13514663727761334</v>
      </c>
      <c r="I1071" s="17">
        <f t="shared" si="66"/>
        <v>0.49019607843137253</v>
      </c>
      <c r="J1071" s="48" t="str">
        <f t="shared" si="67"/>
        <v>entry7</v>
      </c>
      <c r="AA1071" s="38"/>
      <c r="AB1071" s="12"/>
    </row>
    <row r="1072" spans="1:28">
      <c r="A1072" t="s">
        <v>31911</v>
      </c>
      <c r="B1072">
        <v>102</v>
      </c>
      <c r="C1072">
        <v>52</v>
      </c>
      <c r="D1072">
        <v>-7.67162308442518</v>
      </c>
      <c r="E1072">
        <v>2.6499999999999901</v>
      </c>
      <c r="F1072">
        <v>-20.096570345564999</v>
      </c>
      <c r="G1072" s="12">
        <f t="shared" si="64"/>
        <v>-0.38173792604956536</v>
      </c>
      <c r="H1072" s="12">
        <f t="shared" si="65"/>
        <v>0.13186329579787251</v>
      </c>
      <c r="I1072" s="17">
        <f t="shared" si="66"/>
        <v>0.50980392156862742</v>
      </c>
      <c r="J1072" s="48" t="str">
        <f t="shared" si="67"/>
        <v>entry7</v>
      </c>
      <c r="AA1072" s="38"/>
      <c r="AB1072" s="12"/>
    </row>
    <row r="1073" spans="1:28">
      <c r="A1073" t="s">
        <v>31912</v>
      </c>
      <c r="B1073">
        <v>102</v>
      </c>
      <c r="C1073">
        <v>52</v>
      </c>
      <c r="D1073">
        <v>-7.67162308442518</v>
      </c>
      <c r="E1073">
        <v>2.6499999999999901</v>
      </c>
      <c r="F1073">
        <v>-20.096570345564999</v>
      </c>
      <c r="G1073" s="12">
        <f t="shared" si="64"/>
        <v>-0.38173792604956536</v>
      </c>
      <c r="H1073" s="12">
        <f t="shared" si="65"/>
        <v>0.13186329579787251</v>
      </c>
      <c r="I1073" s="17">
        <f t="shared" si="66"/>
        <v>0.50980392156862742</v>
      </c>
      <c r="J1073" s="48" t="str">
        <f t="shared" si="67"/>
        <v>entry7</v>
      </c>
      <c r="AA1073" s="38"/>
      <c r="AB1073" s="12"/>
    </row>
    <row r="1074" spans="1:28">
      <c r="A1074" t="s">
        <v>31910</v>
      </c>
      <c r="B1074">
        <v>102</v>
      </c>
      <c r="C1074">
        <v>51</v>
      </c>
      <c r="D1074">
        <v>-12.117625263358899</v>
      </c>
      <c r="E1074">
        <v>2.6499999999999901</v>
      </c>
      <c r="F1074">
        <v>-20.096570345564999</v>
      </c>
      <c r="G1074" s="12">
        <f t="shared" si="64"/>
        <v>-0.6029698130075748</v>
      </c>
      <c r="H1074" s="12">
        <f t="shared" si="65"/>
        <v>0.13186329579787251</v>
      </c>
      <c r="I1074" s="17">
        <f t="shared" si="66"/>
        <v>0.5</v>
      </c>
      <c r="J1074" s="48" t="str">
        <f t="shared" si="67"/>
        <v>entry7</v>
      </c>
      <c r="AA1074" s="38"/>
      <c r="AB1074" s="12"/>
    </row>
    <row r="1075" spans="1:28">
      <c r="A1075" t="s">
        <v>32330</v>
      </c>
      <c r="B1075">
        <v>102</v>
      </c>
      <c r="C1075">
        <v>58</v>
      </c>
      <c r="D1075">
        <v>-5.4949649280162696</v>
      </c>
      <c r="E1075">
        <v>2.68684038633236</v>
      </c>
      <c r="F1075">
        <v>-20.4780794361915</v>
      </c>
      <c r="G1075" s="12">
        <f t="shared" si="64"/>
        <v>-0.26833399807527164</v>
      </c>
      <c r="H1075" s="12">
        <f t="shared" si="65"/>
        <v>0.13120568238366287</v>
      </c>
      <c r="I1075" s="17">
        <f t="shared" si="66"/>
        <v>0.56862745098039214</v>
      </c>
      <c r="J1075" s="48" t="str">
        <f t="shared" si="67"/>
        <v>entry7</v>
      </c>
      <c r="AA1075" s="38"/>
      <c r="AB1075" s="12"/>
    </row>
    <row r="1076" spans="1:28">
      <c r="A1076" t="s">
        <v>32423</v>
      </c>
      <c r="B1076">
        <v>102</v>
      </c>
      <c r="C1076">
        <v>57</v>
      </c>
      <c r="D1076">
        <v>-7.7749649280162796</v>
      </c>
      <c r="E1076">
        <v>2.8468403863323601</v>
      </c>
      <c r="F1076">
        <v>-21.718079436191498</v>
      </c>
      <c r="G1076" s="12">
        <f t="shared" si="64"/>
        <v>-0.35799504973998308</v>
      </c>
      <c r="H1076" s="12">
        <f t="shared" si="65"/>
        <v>0.13108159009623663</v>
      </c>
      <c r="I1076" s="17">
        <f t="shared" si="66"/>
        <v>0.55882352941176472</v>
      </c>
      <c r="J1076" s="48" t="str">
        <f t="shared" si="67"/>
        <v>entry7</v>
      </c>
      <c r="AA1076" s="38"/>
      <c r="AB1076" s="12"/>
    </row>
    <row r="1077" spans="1:28">
      <c r="A1077" t="s">
        <v>32254</v>
      </c>
      <c r="B1077">
        <v>102</v>
      </c>
      <c r="C1077">
        <v>48</v>
      </c>
      <c r="D1077">
        <v>2.6043863557622999</v>
      </c>
      <c r="E1077">
        <v>2.6043863557622799</v>
      </c>
      <c r="F1077">
        <v>-20.0467353993714</v>
      </c>
      <c r="G1077" s="12">
        <f t="shared" si="64"/>
        <v>0.12991573460105454</v>
      </c>
      <c r="H1077" s="12">
        <f t="shared" si="65"/>
        <v>0.12991573460105355</v>
      </c>
      <c r="I1077" s="17">
        <f t="shared" si="66"/>
        <v>0.47058823529411764</v>
      </c>
      <c r="J1077" s="48" t="str">
        <f t="shared" si="67"/>
        <v>entry7</v>
      </c>
      <c r="AA1077" s="38"/>
      <c r="AB1077" s="12"/>
    </row>
    <row r="1078" spans="1:28">
      <c r="A1078" t="s">
        <v>31905</v>
      </c>
      <c r="B1078">
        <v>102</v>
      </c>
      <c r="C1078">
        <v>51</v>
      </c>
      <c r="D1078">
        <v>-4.4676252633589799</v>
      </c>
      <c r="E1078">
        <v>2.2699999999999898</v>
      </c>
      <c r="F1078">
        <v>-17.616570345564998</v>
      </c>
      <c r="G1078" s="12">
        <f t="shared" si="64"/>
        <v>-0.25360357752516294</v>
      </c>
      <c r="H1078" s="12">
        <f t="shared" si="65"/>
        <v>0.12885595524394827</v>
      </c>
      <c r="I1078" s="17">
        <f t="shared" si="66"/>
        <v>0.5</v>
      </c>
      <c r="J1078" s="48" t="str">
        <f t="shared" si="67"/>
        <v>entry7</v>
      </c>
      <c r="AA1078" s="38"/>
      <c r="AB1078" s="12"/>
    </row>
    <row r="1079" spans="1:28">
      <c r="A1079" t="s">
        <v>32422</v>
      </c>
      <c r="B1079">
        <v>102</v>
      </c>
      <c r="C1079">
        <v>57</v>
      </c>
      <c r="D1079">
        <v>-8.3149649280162805</v>
      </c>
      <c r="E1079">
        <v>2.8468403863323601</v>
      </c>
      <c r="F1079">
        <v>-22.258079436191501</v>
      </c>
      <c r="G1079" s="12">
        <f t="shared" si="64"/>
        <v>-0.37357063765781151</v>
      </c>
      <c r="H1079" s="12">
        <f t="shared" si="65"/>
        <v>0.12790143886823474</v>
      </c>
      <c r="I1079" s="17">
        <f t="shared" si="66"/>
        <v>0.55882352941176472</v>
      </c>
      <c r="J1079" s="48" t="str">
        <f t="shared" si="67"/>
        <v>entry7</v>
      </c>
      <c r="AA1079" s="38"/>
      <c r="AB1079" s="12"/>
    </row>
    <row r="1080" spans="1:28">
      <c r="A1080" t="s">
        <v>32594</v>
      </c>
      <c r="B1080">
        <v>102</v>
      </c>
      <c r="C1080">
        <v>55</v>
      </c>
      <c r="D1080">
        <v>-5.5286589397366699</v>
      </c>
      <c r="E1080">
        <v>2.35</v>
      </c>
      <c r="F1080">
        <v>-18.500608348088299</v>
      </c>
      <c r="G1080" s="12">
        <f t="shared" si="64"/>
        <v>-0.29883660232761783</v>
      </c>
      <c r="H1080" s="12">
        <f t="shared" si="65"/>
        <v>0.12702285004821637</v>
      </c>
      <c r="I1080" s="17">
        <f t="shared" si="66"/>
        <v>0.53921568627450978</v>
      </c>
      <c r="J1080" s="48" t="str">
        <f t="shared" si="67"/>
        <v>entry7</v>
      </c>
      <c r="AA1080" s="38"/>
      <c r="AB1080" s="12"/>
    </row>
    <row r="1081" spans="1:28">
      <c r="A1081" t="s">
        <v>32332</v>
      </c>
      <c r="B1081">
        <v>102</v>
      </c>
      <c r="C1081">
        <v>58</v>
      </c>
      <c r="D1081">
        <v>-6.7349649280162804</v>
      </c>
      <c r="E1081">
        <v>2.68684038633236</v>
      </c>
      <c r="F1081">
        <v>-21.718079436191498</v>
      </c>
      <c r="G1081" s="12">
        <f t="shared" si="64"/>
        <v>-0.31010867916768842</v>
      </c>
      <c r="H1081" s="12">
        <f t="shared" si="65"/>
        <v>0.12371445616203744</v>
      </c>
      <c r="I1081" s="17">
        <f t="shared" si="66"/>
        <v>0.56862745098039214</v>
      </c>
      <c r="J1081" s="48" t="str">
        <f t="shared" si="67"/>
        <v>entry7</v>
      </c>
      <c r="AA1081" s="38"/>
      <c r="AB1081" s="12"/>
    </row>
    <row r="1082" spans="1:28">
      <c r="A1082" t="s">
        <v>31966</v>
      </c>
      <c r="B1082">
        <v>102</v>
      </c>
      <c r="C1082">
        <v>53</v>
      </c>
      <c r="D1082">
        <v>2.9253839269850999</v>
      </c>
      <c r="E1082">
        <v>2.9253839269850901</v>
      </c>
      <c r="F1082">
        <v>-23.72</v>
      </c>
      <c r="G1082" s="12">
        <f t="shared" si="64"/>
        <v>0.12332984515114249</v>
      </c>
      <c r="H1082" s="12">
        <f t="shared" si="65"/>
        <v>0.12332984515114208</v>
      </c>
      <c r="I1082" s="17">
        <f t="shared" si="66"/>
        <v>0.51960784313725494</v>
      </c>
      <c r="J1082" s="48" t="str">
        <f t="shared" si="67"/>
        <v>entry7</v>
      </c>
      <c r="AA1082" s="38"/>
      <c r="AB1082" s="12"/>
    </row>
    <row r="1083" spans="1:28">
      <c r="A1083" t="s">
        <v>32331</v>
      </c>
      <c r="B1083">
        <v>102</v>
      </c>
      <c r="C1083">
        <v>58</v>
      </c>
      <c r="D1083">
        <v>-7.2749649280162796</v>
      </c>
      <c r="E1083">
        <v>2.68684038633236</v>
      </c>
      <c r="F1083">
        <v>-22.258079436191501</v>
      </c>
      <c r="G1083" s="12">
        <f t="shared" si="64"/>
        <v>-0.32684603129716716</v>
      </c>
      <c r="H1083" s="12">
        <f t="shared" si="65"/>
        <v>0.12071303788967408</v>
      </c>
      <c r="I1083" s="17">
        <f t="shared" si="66"/>
        <v>0.56862745098039214</v>
      </c>
      <c r="J1083" s="48" t="str">
        <f t="shared" si="67"/>
        <v>entry7</v>
      </c>
      <c r="AA1083" s="38"/>
      <c r="AB1083" s="12"/>
    </row>
    <row r="1084" spans="1:28">
      <c r="A1084" t="s">
        <v>31938</v>
      </c>
      <c r="B1084">
        <v>102</v>
      </c>
      <c r="C1084">
        <v>55</v>
      </c>
      <c r="D1084">
        <v>-18.657146669877001</v>
      </c>
      <c r="E1084">
        <v>2.8468403863323601</v>
      </c>
      <c r="F1084">
        <v>-23.7572380760719</v>
      </c>
      <c r="G1084" s="12">
        <f t="shared" si="64"/>
        <v>-0.78532473388261115</v>
      </c>
      <c r="H1084" s="12">
        <f t="shared" si="65"/>
        <v>0.11983044397739462</v>
      </c>
      <c r="I1084" s="17">
        <f t="shared" si="66"/>
        <v>0.53921568627450978</v>
      </c>
      <c r="J1084" s="48" t="str">
        <f t="shared" si="67"/>
        <v>entry7</v>
      </c>
      <c r="AA1084" s="38"/>
      <c r="AB1084" s="12"/>
    </row>
    <row r="1085" spans="1:28">
      <c r="A1085" t="s">
        <v>32530</v>
      </c>
      <c r="B1085">
        <v>102</v>
      </c>
      <c r="C1085">
        <v>56</v>
      </c>
      <c r="D1085">
        <v>-4.4886589397366699</v>
      </c>
      <c r="E1085">
        <v>2.19</v>
      </c>
      <c r="F1085">
        <v>-18.500608348088299</v>
      </c>
      <c r="G1085" s="12">
        <f t="shared" si="64"/>
        <v>-0.24262223464670507</v>
      </c>
      <c r="H1085" s="12">
        <f t="shared" si="65"/>
        <v>0.1183744857896144</v>
      </c>
      <c r="I1085" s="17">
        <f t="shared" si="66"/>
        <v>0.5490196078431373</v>
      </c>
      <c r="J1085" s="48" t="str">
        <f t="shared" si="67"/>
        <v>entry7</v>
      </c>
      <c r="AA1085" s="38"/>
      <c r="AB1085" s="12"/>
    </row>
    <row r="1086" spans="1:28">
      <c r="A1086" t="s">
        <v>31940</v>
      </c>
      <c r="B1086">
        <v>102</v>
      </c>
      <c r="C1086">
        <v>55</v>
      </c>
      <c r="D1086">
        <v>-19.897146669876999</v>
      </c>
      <c r="E1086">
        <v>2.8468403863323601</v>
      </c>
      <c r="F1086">
        <v>-24.997238076071898</v>
      </c>
      <c r="G1086" s="12">
        <f t="shared" si="64"/>
        <v>-0.79597380355884761</v>
      </c>
      <c r="H1086" s="12">
        <f t="shared" si="65"/>
        <v>0.11388619725382544</v>
      </c>
      <c r="I1086" s="17">
        <f t="shared" si="66"/>
        <v>0.53921568627450978</v>
      </c>
      <c r="J1086" s="48" t="str">
        <f t="shared" si="67"/>
        <v>entry7</v>
      </c>
      <c r="AA1086" s="38"/>
      <c r="AB1086" s="12"/>
    </row>
    <row r="1087" spans="1:28">
      <c r="A1087" t="s">
        <v>31939</v>
      </c>
      <c r="B1087">
        <v>102</v>
      </c>
      <c r="C1087">
        <v>55</v>
      </c>
      <c r="D1087">
        <v>-20.437146669876999</v>
      </c>
      <c r="E1087">
        <v>2.8468403863323601</v>
      </c>
      <c r="F1087">
        <v>-25.537238076071901</v>
      </c>
      <c r="G1087" s="12">
        <f t="shared" si="64"/>
        <v>-0.80028805812897874</v>
      </c>
      <c r="H1087" s="12">
        <f t="shared" si="65"/>
        <v>0.111478006268807</v>
      </c>
      <c r="I1087" s="17">
        <f t="shared" si="66"/>
        <v>0.53921568627450978</v>
      </c>
      <c r="J1087" s="48" t="str">
        <f t="shared" si="67"/>
        <v>entry7</v>
      </c>
      <c r="AA1087" s="38"/>
      <c r="AB1087" s="12"/>
    </row>
    <row r="1088" spans="1:28">
      <c r="A1088" t="s">
        <v>32096</v>
      </c>
      <c r="B1088">
        <v>102</v>
      </c>
      <c r="C1088">
        <v>52</v>
      </c>
      <c r="D1088">
        <v>-19.99409170146</v>
      </c>
      <c r="E1088">
        <v>2.35</v>
      </c>
      <c r="F1088">
        <v>-22.344091701459998</v>
      </c>
      <c r="G1088" s="12">
        <f t="shared" si="64"/>
        <v>-0.89482678323207721</v>
      </c>
      <c r="H1088" s="12">
        <f t="shared" si="65"/>
        <v>0.10517321676792292</v>
      </c>
      <c r="I1088" s="17">
        <f t="shared" si="66"/>
        <v>0.50980392156862742</v>
      </c>
      <c r="J1088" s="48" t="str">
        <f t="shared" si="67"/>
        <v>entry7</v>
      </c>
      <c r="AA1088" s="38"/>
      <c r="AB1088" s="12"/>
    </row>
    <row r="1089" spans="1:28">
      <c r="A1089" t="s">
        <v>31927</v>
      </c>
      <c r="B1089">
        <v>102</v>
      </c>
      <c r="C1089">
        <v>48</v>
      </c>
      <c r="D1089">
        <v>-15.021949976850101</v>
      </c>
      <c r="E1089">
        <v>2.2699999999999898</v>
      </c>
      <c r="F1089">
        <v>-23.296570345565002</v>
      </c>
      <c r="G1089" s="12">
        <f t="shared" si="64"/>
        <v>-0.64481379679605277</v>
      </c>
      <c r="H1089" s="12">
        <f t="shared" si="65"/>
        <v>9.7439235317834355E-2</v>
      </c>
      <c r="I1089" s="17">
        <f t="shared" si="66"/>
        <v>0.47058823529411764</v>
      </c>
      <c r="J1089" s="48" t="str">
        <f t="shared" si="67"/>
        <v>entry7</v>
      </c>
      <c r="AA1089" s="38"/>
      <c r="AB1089" s="12"/>
    </row>
    <row r="1090" spans="1:28">
      <c r="A1090" t="s">
        <v>31909</v>
      </c>
      <c r="B1090">
        <v>102</v>
      </c>
      <c r="C1090">
        <v>49</v>
      </c>
      <c r="D1090">
        <v>-16.637625263358899</v>
      </c>
      <c r="E1090">
        <v>2.2699999999999898</v>
      </c>
      <c r="F1090">
        <v>-24.116570345564998</v>
      </c>
      <c r="G1090" s="12">
        <f t="shared" ref="G1090:G1153" si="68">D1090/ABS(F1090)</f>
        <v>-0.68988355412727809</v>
      </c>
      <c r="H1090" s="12">
        <f t="shared" ref="H1090:H1153" si="69">E1090/ABS(F1090)</f>
        <v>9.4126153407109128E-2</v>
      </c>
      <c r="I1090" s="17">
        <f t="shared" ref="I1090:I1153" si="70">C1090/B1090</f>
        <v>0.48039215686274511</v>
      </c>
      <c r="J1090" s="48" t="str">
        <f t="shared" ref="J1090:J1153" si="71">LEFT(A1090,FIND("_",A1090,6)-1)</f>
        <v>entry7</v>
      </c>
      <c r="AA1090" s="38"/>
      <c r="AB1090" s="12"/>
    </row>
    <row r="1091" spans="1:28">
      <c r="A1091" t="s">
        <v>32277</v>
      </c>
      <c r="B1091">
        <v>102</v>
      </c>
      <c r="C1091">
        <v>45</v>
      </c>
      <c r="D1091">
        <v>1.44438635576229</v>
      </c>
      <c r="E1091">
        <v>1.44438635576229</v>
      </c>
      <c r="F1091">
        <v>-15.3567353993714</v>
      </c>
      <c r="G1091" s="12">
        <f t="shared" si="68"/>
        <v>9.4055560521112663E-2</v>
      </c>
      <c r="H1091" s="12">
        <f t="shared" si="69"/>
        <v>9.4055560521112663E-2</v>
      </c>
      <c r="I1091" s="17">
        <f t="shared" si="70"/>
        <v>0.44117647058823528</v>
      </c>
      <c r="J1091" s="48" t="str">
        <f t="shared" si="71"/>
        <v>entry7</v>
      </c>
      <c r="AA1091" s="38"/>
      <c r="AB1091" s="12"/>
    </row>
    <row r="1092" spans="1:28">
      <c r="A1092" t="s">
        <v>32255</v>
      </c>
      <c r="B1092">
        <v>102</v>
      </c>
      <c r="C1092">
        <v>44</v>
      </c>
      <c r="D1092">
        <v>-17.6556136442377</v>
      </c>
      <c r="E1092">
        <v>2.2999999999999901</v>
      </c>
      <c r="F1092">
        <v>-25.226735399371499</v>
      </c>
      <c r="G1092" s="12">
        <f t="shared" si="68"/>
        <v>-0.69987706949499195</v>
      </c>
      <c r="H1092" s="12">
        <f t="shared" si="69"/>
        <v>9.1173113111468737E-2</v>
      </c>
      <c r="I1092" s="17">
        <f t="shared" si="70"/>
        <v>0.43137254901960786</v>
      </c>
      <c r="J1092" s="48" t="str">
        <f t="shared" si="71"/>
        <v>entry7</v>
      </c>
      <c r="AA1092" s="38"/>
      <c r="AB1092" s="12"/>
    </row>
    <row r="1093" spans="1:28">
      <c r="A1093" t="s">
        <v>32222</v>
      </c>
      <c r="B1093">
        <v>102</v>
      </c>
      <c r="C1093">
        <v>44</v>
      </c>
      <c r="D1093">
        <v>-18.685613644237701</v>
      </c>
      <c r="E1093">
        <v>2.2999999999999901</v>
      </c>
      <c r="F1093">
        <v>-26.2567353993715</v>
      </c>
      <c r="G1093" s="12">
        <f t="shared" si="68"/>
        <v>-0.71165030077139646</v>
      </c>
      <c r="H1093" s="12">
        <f t="shared" si="69"/>
        <v>8.7596571508849669E-2</v>
      </c>
      <c r="I1093" s="17">
        <f t="shared" si="70"/>
        <v>0.43137254901960786</v>
      </c>
      <c r="J1093" s="48" t="str">
        <f t="shared" si="71"/>
        <v>entry7</v>
      </c>
      <c r="AA1093" s="38"/>
      <c r="AB1093" s="12"/>
    </row>
    <row r="1094" spans="1:28">
      <c r="A1094" t="s">
        <v>32223</v>
      </c>
      <c r="B1094">
        <v>102</v>
      </c>
      <c r="C1094">
        <v>44</v>
      </c>
      <c r="D1094">
        <v>-18.878810893407099</v>
      </c>
      <c r="E1094">
        <v>2.2999999999999901</v>
      </c>
      <c r="F1094">
        <v>-27.046735399371499</v>
      </c>
      <c r="G1094" s="12">
        <f t="shared" si="68"/>
        <v>-0.69800700952048345</v>
      </c>
      <c r="H1094" s="12">
        <f t="shared" si="69"/>
        <v>8.503798946668574E-2</v>
      </c>
      <c r="I1094" s="17">
        <f t="shared" si="70"/>
        <v>0.43137254901960786</v>
      </c>
      <c r="J1094" s="48" t="str">
        <f t="shared" si="71"/>
        <v>entry7</v>
      </c>
      <c r="AA1094" s="38"/>
      <c r="AB1094" s="12"/>
    </row>
    <row r="1095" spans="1:28">
      <c r="A1095" t="s">
        <v>32278</v>
      </c>
      <c r="B1095">
        <v>102</v>
      </c>
      <c r="C1095">
        <v>42</v>
      </c>
      <c r="D1095">
        <v>-12.475613644237599</v>
      </c>
      <c r="E1095">
        <v>1.6099999999999901</v>
      </c>
      <c r="F1095">
        <v>-20.176735399371399</v>
      </c>
      <c r="G1095" s="12">
        <f t="shared" si="68"/>
        <v>-0.61831675924274021</v>
      </c>
      <c r="H1095" s="12">
        <f t="shared" si="69"/>
        <v>7.9794871079597401E-2</v>
      </c>
      <c r="I1095" s="17">
        <f t="shared" si="70"/>
        <v>0.41176470588235292</v>
      </c>
      <c r="J1095" s="48" t="str">
        <f t="shared" si="71"/>
        <v>entry7</v>
      </c>
      <c r="AA1095" s="38"/>
      <c r="AB1095" s="12"/>
    </row>
    <row r="1096" spans="1:28">
      <c r="A1096" t="s">
        <v>32282</v>
      </c>
      <c r="B1096">
        <v>102</v>
      </c>
      <c r="C1096">
        <v>43</v>
      </c>
      <c r="D1096">
        <v>-24.6517816473845</v>
      </c>
      <c r="E1096">
        <v>2.2999999999999901</v>
      </c>
      <c r="F1096">
        <v>-29.326735399371401</v>
      </c>
      <c r="G1096" s="12">
        <f t="shared" si="68"/>
        <v>-0.84059072077667718</v>
      </c>
      <c r="H1096" s="12">
        <f t="shared" si="69"/>
        <v>7.8426731399816457E-2</v>
      </c>
      <c r="I1096" s="17">
        <f t="shared" si="70"/>
        <v>0.42156862745098039</v>
      </c>
      <c r="J1096" s="48" t="str">
        <f t="shared" si="71"/>
        <v>entry7</v>
      </c>
      <c r="AA1096" s="38"/>
      <c r="AB1096" s="12"/>
    </row>
    <row r="1097" spans="1:28">
      <c r="A1097" t="s">
        <v>32256</v>
      </c>
      <c r="B1097">
        <v>102</v>
      </c>
      <c r="C1097">
        <v>43</v>
      </c>
      <c r="D1097">
        <v>-25.681781647384501</v>
      </c>
      <c r="E1097">
        <v>2.2999999999999901</v>
      </c>
      <c r="F1097">
        <v>-30.356735399371399</v>
      </c>
      <c r="G1097" s="12">
        <f t="shared" si="68"/>
        <v>-0.84599945644735886</v>
      </c>
      <c r="H1097" s="12">
        <f t="shared" si="69"/>
        <v>7.5765722820366796E-2</v>
      </c>
      <c r="I1097" s="17">
        <f t="shared" si="70"/>
        <v>0.42156862745098039</v>
      </c>
      <c r="J1097" s="48" t="str">
        <f t="shared" si="71"/>
        <v>entry7</v>
      </c>
      <c r="AA1097" s="38"/>
      <c r="AB1097" s="12"/>
    </row>
    <row r="1098" spans="1:28">
      <c r="A1098" t="s">
        <v>32220</v>
      </c>
      <c r="B1098">
        <v>102</v>
      </c>
      <c r="C1098">
        <v>48</v>
      </c>
      <c r="D1098">
        <v>1.5743863557622999</v>
      </c>
      <c r="E1098">
        <v>1.5743863557622799</v>
      </c>
      <c r="F1098">
        <v>-21.076735399371401</v>
      </c>
      <c r="G1098" s="12">
        <f t="shared" si="68"/>
        <v>7.4697828004675476E-2</v>
      </c>
      <c r="H1098" s="12">
        <f t="shared" si="69"/>
        <v>7.4697828004674519E-2</v>
      </c>
      <c r="I1098" s="17">
        <f t="shared" si="70"/>
        <v>0.47058823529411764</v>
      </c>
      <c r="J1098" s="48" t="str">
        <f t="shared" si="71"/>
        <v>entry7</v>
      </c>
      <c r="AA1098" s="38"/>
      <c r="AB1098" s="12"/>
    </row>
    <row r="1099" spans="1:28">
      <c r="A1099" t="s">
        <v>32257</v>
      </c>
      <c r="B1099">
        <v>102</v>
      </c>
      <c r="C1099">
        <v>43</v>
      </c>
      <c r="D1099">
        <v>-25.874978896553898</v>
      </c>
      <c r="E1099">
        <v>2.2999999999999901</v>
      </c>
      <c r="F1099">
        <v>-31.146735399371501</v>
      </c>
      <c r="G1099" s="12">
        <f t="shared" si="68"/>
        <v>-0.83074449263392214</v>
      </c>
      <c r="H1099" s="12">
        <f t="shared" si="69"/>
        <v>7.3844015127389598E-2</v>
      </c>
      <c r="I1099" s="17">
        <f t="shared" si="70"/>
        <v>0.42156862745098039</v>
      </c>
      <c r="J1099" s="48" t="str">
        <f t="shared" si="71"/>
        <v>entry7</v>
      </c>
      <c r="AA1099" s="38"/>
      <c r="AB1099" s="12"/>
    </row>
    <row r="1100" spans="1:28">
      <c r="A1100" t="s">
        <v>32306</v>
      </c>
      <c r="B1100">
        <v>102</v>
      </c>
      <c r="C1100">
        <v>41</v>
      </c>
      <c r="D1100">
        <v>-19.4717816473845</v>
      </c>
      <c r="E1100">
        <v>1.6099999999999901</v>
      </c>
      <c r="F1100">
        <v>-24.2767353993714</v>
      </c>
      <c r="G1100" s="12">
        <f t="shared" si="68"/>
        <v>-0.80207578684112046</v>
      </c>
      <c r="H1100" s="12">
        <f t="shared" si="69"/>
        <v>6.6318636897186672E-2</v>
      </c>
      <c r="I1100" s="17">
        <f t="shared" si="70"/>
        <v>0.40196078431372551</v>
      </c>
      <c r="J1100" s="48" t="str">
        <f t="shared" si="71"/>
        <v>entry7</v>
      </c>
      <c r="AA1100" s="38"/>
      <c r="AB1100" s="12"/>
    </row>
    <row r="1101" spans="1:28">
      <c r="A1101" t="s">
        <v>32221</v>
      </c>
      <c r="B1101">
        <v>102</v>
      </c>
      <c r="C1101">
        <v>48</v>
      </c>
      <c r="D1101">
        <v>1.3811891065928199</v>
      </c>
      <c r="E1101">
        <v>1.3811891065928199</v>
      </c>
      <c r="F1101">
        <v>-21.8667353993714</v>
      </c>
      <c r="G1101" s="12">
        <f t="shared" si="68"/>
        <v>6.3163937431306036E-2</v>
      </c>
      <c r="H1101" s="12">
        <f t="shared" si="69"/>
        <v>6.3163937431306036E-2</v>
      </c>
      <c r="I1101" s="17">
        <f t="shared" si="70"/>
        <v>0.47058823529411764</v>
      </c>
      <c r="J1101" s="48" t="str">
        <f t="shared" si="71"/>
        <v>entry7</v>
      </c>
      <c r="AA1101" s="38"/>
      <c r="AB1101" s="12"/>
    </row>
    <row r="1102" spans="1:28">
      <c r="A1102" t="s">
        <v>32516</v>
      </c>
      <c r="B1102">
        <v>77</v>
      </c>
      <c r="C1102">
        <v>44</v>
      </c>
      <c r="D1102">
        <v>15.0067323130947</v>
      </c>
      <c r="E1102">
        <v>15.0067323130947</v>
      </c>
      <c r="F1102">
        <v>-8.3198036817855598</v>
      </c>
      <c r="G1102" s="12">
        <f t="shared" si="68"/>
        <v>1.8037363484848503</v>
      </c>
      <c r="H1102" s="12">
        <f t="shared" si="69"/>
        <v>1.8037363484848503</v>
      </c>
      <c r="I1102" s="17">
        <f t="shared" si="70"/>
        <v>0.5714285714285714</v>
      </c>
      <c r="J1102" s="48" t="str">
        <f t="shared" si="71"/>
        <v>entry8</v>
      </c>
      <c r="AA1102" s="38"/>
      <c r="AB1102" s="12"/>
    </row>
    <row r="1103" spans="1:28">
      <c r="A1103" t="s">
        <v>32601</v>
      </c>
      <c r="B1103">
        <v>77</v>
      </c>
      <c r="C1103">
        <v>44</v>
      </c>
      <c r="D1103">
        <v>15.0067323130947</v>
      </c>
      <c r="E1103">
        <v>15.0067323130947</v>
      </c>
      <c r="F1103">
        <v>-8.3198036817855598</v>
      </c>
      <c r="G1103" s="12">
        <f t="shared" si="68"/>
        <v>1.8037363484848503</v>
      </c>
      <c r="H1103" s="12">
        <f t="shared" si="69"/>
        <v>1.8037363484848503</v>
      </c>
      <c r="I1103" s="17">
        <f t="shared" si="70"/>
        <v>0.5714285714285714</v>
      </c>
      <c r="J1103" s="48" t="str">
        <f t="shared" si="71"/>
        <v>entry8</v>
      </c>
      <c r="AA1103" s="38"/>
      <c r="AB1103" s="12"/>
    </row>
    <row r="1104" spans="1:28">
      <c r="A1104" t="s">
        <v>32602</v>
      </c>
      <c r="B1104">
        <v>77</v>
      </c>
      <c r="C1104">
        <v>44</v>
      </c>
      <c r="D1104">
        <v>15.0067323130947</v>
      </c>
      <c r="E1104">
        <v>15.0067323130947</v>
      </c>
      <c r="F1104">
        <v>-8.3198036817855598</v>
      </c>
      <c r="G1104" s="12">
        <f t="shared" si="68"/>
        <v>1.8037363484848503</v>
      </c>
      <c r="H1104" s="12">
        <f t="shared" si="69"/>
        <v>1.8037363484848503</v>
      </c>
      <c r="I1104" s="17">
        <f t="shared" si="70"/>
        <v>0.5714285714285714</v>
      </c>
      <c r="J1104" s="48" t="str">
        <f t="shared" si="71"/>
        <v>entry8</v>
      </c>
      <c r="AA1104" s="38"/>
      <c r="AB1104" s="12"/>
    </row>
    <row r="1105" spans="1:28">
      <c r="A1105" t="s">
        <v>32490</v>
      </c>
      <c r="B1105">
        <v>77</v>
      </c>
      <c r="C1105">
        <v>40</v>
      </c>
      <c r="D1105">
        <v>15.1307997558092</v>
      </c>
      <c r="E1105">
        <v>16.456732313094701</v>
      </c>
      <c r="F1105">
        <v>-9.4551607999843696</v>
      </c>
      <c r="G1105" s="12">
        <f t="shared" si="68"/>
        <v>1.6002688982120974</v>
      </c>
      <c r="H1105" s="12">
        <f t="shared" si="69"/>
        <v>1.7405026377892914</v>
      </c>
      <c r="I1105" s="17">
        <f t="shared" si="70"/>
        <v>0.51948051948051943</v>
      </c>
      <c r="J1105" s="48" t="str">
        <f t="shared" si="71"/>
        <v>entry8</v>
      </c>
      <c r="AA1105" s="38"/>
      <c r="AB1105" s="12"/>
    </row>
    <row r="1106" spans="1:28">
      <c r="A1106" t="s">
        <v>32569</v>
      </c>
      <c r="B1106">
        <v>77</v>
      </c>
      <c r="C1106">
        <v>40</v>
      </c>
      <c r="D1106">
        <v>15.1307997558092</v>
      </c>
      <c r="E1106">
        <v>16.456732313094701</v>
      </c>
      <c r="F1106">
        <v>-9.4551607999843696</v>
      </c>
      <c r="G1106" s="12">
        <f t="shared" si="68"/>
        <v>1.6002688982120974</v>
      </c>
      <c r="H1106" s="12">
        <f t="shared" si="69"/>
        <v>1.7405026377892914</v>
      </c>
      <c r="I1106" s="17">
        <f t="shared" si="70"/>
        <v>0.51948051948051943</v>
      </c>
      <c r="J1106" s="48" t="str">
        <f t="shared" si="71"/>
        <v>entry8</v>
      </c>
      <c r="AA1106" s="38"/>
      <c r="AB1106" s="12"/>
    </row>
    <row r="1107" spans="1:28">
      <c r="A1107" t="s">
        <v>32570</v>
      </c>
      <c r="B1107">
        <v>77</v>
      </c>
      <c r="C1107">
        <v>40</v>
      </c>
      <c r="D1107">
        <v>15.1307997558092</v>
      </c>
      <c r="E1107">
        <v>16.456732313094701</v>
      </c>
      <c r="F1107">
        <v>-9.4551607999843696</v>
      </c>
      <c r="G1107" s="12">
        <f t="shared" si="68"/>
        <v>1.6002688982120974</v>
      </c>
      <c r="H1107" s="12">
        <f t="shared" si="69"/>
        <v>1.7405026377892914</v>
      </c>
      <c r="I1107" s="17">
        <f t="shared" si="70"/>
        <v>0.51948051948051943</v>
      </c>
      <c r="J1107" s="48" t="str">
        <f t="shared" si="71"/>
        <v>entry8</v>
      </c>
      <c r="AA1107" s="38"/>
      <c r="AB1107" s="12"/>
    </row>
    <row r="1108" spans="1:28">
      <c r="A1108" t="s">
        <v>32081</v>
      </c>
      <c r="B1108">
        <v>77</v>
      </c>
      <c r="C1108">
        <v>40</v>
      </c>
      <c r="D1108">
        <v>14.489086228441</v>
      </c>
      <c r="E1108">
        <v>15.815018785726499</v>
      </c>
      <c r="F1108">
        <v>-9.7951607999843695</v>
      </c>
      <c r="G1108" s="12">
        <f t="shared" si="68"/>
        <v>1.4792086137538569</v>
      </c>
      <c r="H1108" s="12">
        <f t="shared" si="69"/>
        <v>1.6145746975130553</v>
      </c>
      <c r="I1108" s="17">
        <f t="shared" si="70"/>
        <v>0.51948051948051943</v>
      </c>
      <c r="J1108" s="48" t="str">
        <f t="shared" si="71"/>
        <v>entry8</v>
      </c>
      <c r="AA1108" s="38"/>
      <c r="AB1108" s="12"/>
    </row>
    <row r="1109" spans="1:28">
      <c r="A1109" t="s">
        <v>32082</v>
      </c>
      <c r="B1109">
        <v>77</v>
      </c>
      <c r="C1109">
        <v>40</v>
      </c>
      <c r="D1109">
        <v>14.489086228441</v>
      </c>
      <c r="E1109">
        <v>15.815018785726499</v>
      </c>
      <c r="F1109">
        <v>-9.7951607999843695</v>
      </c>
      <c r="G1109" s="12">
        <f t="shared" si="68"/>
        <v>1.4792086137538569</v>
      </c>
      <c r="H1109" s="12">
        <f t="shared" si="69"/>
        <v>1.6145746975130553</v>
      </c>
      <c r="I1109" s="17">
        <f t="shared" si="70"/>
        <v>0.51948051948051943</v>
      </c>
      <c r="J1109" s="48" t="str">
        <f t="shared" si="71"/>
        <v>entry8</v>
      </c>
      <c r="AA1109" s="38"/>
      <c r="AB1109" s="12"/>
    </row>
    <row r="1110" spans="1:28">
      <c r="A1110" t="s">
        <v>32489</v>
      </c>
      <c r="B1110">
        <v>77</v>
      </c>
      <c r="C1110">
        <v>41</v>
      </c>
      <c r="D1110">
        <v>11.840799755809201</v>
      </c>
      <c r="E1110">
        <v>13.1667323130947</v>
      </c>
      <c r="F1110">
        <v>-10.079803681785499</v>
      </c>
      <c r="G1110" s="12">
        <f t="shared" si="68"/>
        <v>1.1747053940351906</v>
      </c>
      <c r="H1110" s="12">
        <f t="shared" si="69"/>
        <v>1.3062488842800948</v>
      </c>
      <c r="I1110" s="17">
        <f t="shared" si="70"/>
        <v>0.53246753246753242</v>
      </c>
      <c r="J1110" s="48" t="str">
        <f t="shared" si="71"/>
        <v>entry8</v>
      </c>
      <c r="AA1110" s="38"/>
      <c r="AB1110" s="12"/>
    </row>
    <row r="1111" spans="1:28">
      <c r="A1111" t="s">
        <v>32567</v>
      </c>
      <c r="B1111">
        <v>77</v>
      </c>
      <c r="C1111">
        <v>41</v>
      </c>
      <c r="D1111">
        <v>11.840799755809201</v>
      </c>
      <c r="E1111">
        <v>13.1667323130947</v>
      </c>
      <c r="F1111">
        <v>-10.079803681785499</v>
      </c>
      <c r="G1111" s="12">
        <f t="shared" si="68"/>
        <v>1.1747053940351906</v>
      </c>
      <c r="H1111" s="12">
        <f t="shared" si="69"/>
        <v>1.3062488842800948</v>
      </c>
      <c r="I1111" s="17">
        <f t="shared" si="70"/>
        <v>0.53246753246753242</v>
      </c>
      <c r="J1111" s="48" t="str">
        <f t="shared" si="71"/>
        <v>entry8</v>
      </c>
      <c r="AA1111" s="38"/>
      <c r="AB1111" s="12"/>
    </row>
    <row r="1112" spans="1:28">
      <c r="A1112" t="s">
        <v>32568</v>
      </c>
      <c r="B1112">
        <v>77</v>
      </c>
      <c r="C1112">
        <v>41</v>
      </c>
      <c r="D1112">
        <v>11.840799755809201</v>
      </c>
      <c r="E1112">
        <v>13.1667323130947</v>
      </c>
      <c r="F1112">
        <v>-10.079803681785499</v>
      </c>
      <c r="G1112" s="12">
        <f t="shared" si="68"/>
        <v>1.1747053940351906</v>
      </c>
      <c r="H1112" s="12">
        <f t="shared" si="69"/>
        <v>1.3062488842800948</v>
      </c>
      <c r="I1112" s="17">
        <f t="shared" si="70"/>
        <v>0.53246753246753242</v>
      </c>
      <c r="J1112" s="48" t="str">
        <f t="shared" si="71"/>
        <v>entry8</v>
      </c>
      <c r="AA1112" s="38"/>
      <c r="AB1112" s="12"/>
    </row>
    <row r="1113" spans="1:28">
      <c r="A1113" t="s">
        <v>31982</v>
      </c>
      <c r="B1113">
        <v>77</v>
      </c>
      <c r="C1113">
        <v>39</v>
      </c>
      <c r="D1113">
        <v>10.0430840495072</v>
      </c>
      <c r="E1113">
        <v>11.3690166067927</v>
      </c>
      <c r="F1113">
        <v>-9.7951607999843695</v>
      </c>
      <c r="G1113" s="12">
        <f t="shared" si="68"/>
        <v>1.0253107891320403</v>
      </c>
      <c r="H1113" s="12">
        <f t="shared" si="69"/>
        <v>1.1606768728912384</v>
      </c>
      <c r="I1113" s="17">
        <f t="shared" si="70"/>
        <v>0.50649350649350644</v>
      </c>
      <c r="J1113" s="48" t="str">
        <f t="shared" si="71"/>
        <v>entry8</v>
      </c>
      <c r="AA1113" s="38"/>
      <c r="AB1113" s="12"/>
    </row>
    <row r="1114" spans="1:28">
      <c r="A1114" t="s">
        <v>32468</v>
      </c>
      <c r="B1114">
        <v>77</v>
      </c>
      <c r="C1114">
        <v>42</v>
      </c>
      <c r="D1114">
        <v>11.2367323130947</v>
      </c>
      <c r="E1114">
        <v>11.2367323130947</v>
      </c>
      <c r="F1114">
        <v>-10.339803681785501</v>
      </c>
      <c r="G1114" s="12">
        <f t="shared" si="68"/>
        <v>1.0867452283343852</v>
      </c>
      <c r="H1114" s="12">
        <f t="shared" si="69"/>
        <v>1.0867452283343852</v>
      </c>
      <c r="I1114" s="17">
        <f t="shared" si="70"/>
        <v>0.54545454545454541</v>
      </c>
      <c r="J1114" s="48" t="str">
        <f t="shared" si="71"/>
        <v>entry8</v>
      </c>
      <c r="AA1114" s="38"/>
      <c r="AB1114" s="12"/>
    </row>
    <row r="1115" spans="1:28">
      <c r="A1115" t="s">
        <v>32471</v>
      </c>
      <c r="B1115">
        <v>77</v>
      </c>
      <c r="C1115">
        <v>36</v>
      </c>
      <c r="D1115">
        <v>10.556475042318</v>
      </c>
      <c r="E1115">
        <v>11.8824075996035</v>
      </c>
      <c r="F1115">
        <v>-12.8951607999843</v>
      </c>
      <c r="G1115" s="12">
        <f t="shared" si="68"/>
        <v>0.81863849594887206</v>
      </c>
      <c r="H1115" s="12">
        <f t="shared" si="69"/>
        <v>0.92146253807226408</v>
      </c>
      <c r="I1115" s="17">
        <f t="shared" si="70"/>
        <v>0.46753246753246752</v>
      </c>
      <c r="J1115" s="48" t="str">
        <f t="shared" si="71"/>
        <v>entry8</v>
      </c>
      <c r="AA1115" s="38"/>
      <c r="AB1115" s="12"/>
    </row>
    <row r="1116" spans="1:28">
      <c r="A1116" t="s">
        <v>32403</v>
      </c>
      <c r="B1116">
        <v>77</v>
      </c>
      <c r="C1116">
        <v>38</v>
      </c>
      <c r="D1116">
        <v>11.3607997558092</v>
      </c>
      <c r="E1116">
        <v>12.6867323130947</v>
      </c>
      <c r="F1116">
        <v>-13.8751607999843</v>
      </c>
      <c r="G1116" s="12">
        <f t="shared" si="68"/>
        <v>0.81878688972181535</v>
      </c>
      <c r="H1116" s="12">
        <f t="shared" si="69"/>
        <v>0.91434848907185673</v>
      </c>
      <c r="I1116" s="17">
        <f t="shared" si="70"/>
        <v>0.4935064935064935</v>
      </c>
      <c r="J1116" s="48" t="str">
        <f t="shared" si="71"/>
        <v>entry8</v>
      </c>
      <c r="AA1116" s="38"/>
      <c r="AB1116" s="12"/>
    </row>
    <row r="1117" spans="1:28">
      <c r="A1117" t="s">
        <v>32520</v>
      </c>
      <c r="B1117">
        <v>77</v>
      </c>
      <c r="C1117">
        <v>39</v>
      </c>
      <c r="D1117">
        <v>9.1724075996035594</v>
      </c>
      <c r="E1117">
        <v>9.1724075996035594</v>
      </c>
      <c r="F1117">
        <v>-11.3898036817855</v>
      </c>
      <c r="G1117" s="12">
        <f t="shared" si="68"/>
        <v>0.80531744495930291</v>
      </c>
      <c r="H1117" s="12">
        <f t="shared" si="69"/>
        <v>0.80531744495930291</v>
      </c>
      <c r="I1117" s="17">
        <f t="shared" si="70"/>
        <v>0.50649350649350644</v>
      </c>
      <c r="J1117" s="48" t="str">
        <f t="shared" si="71"/>
        <v>entry8</v>
      </c>
      <c r="AA1117" s="38"/>
      <c r="AB1117" s="12"/>
    </row>
    <row r="1118" spans="1:28">
      <c r="A1118" t="s">
        <v>32402</v>
      </c>
      <c r="B1118">
        <v>77</v>
      </c>
      <c r="C1118">
        <v>39</v>
      </c>
      <c r="D1118">
        <v>8.0707997558092099</v>
      </c>
      <c r="E1118">
        <v>9.3967323130947307</v>
      </c>
      <c r="F1118">
        <v>-13.3998036817855</v>
      </c>
      <c r="G1118" s="12">
        <f t="shared" si="68"/>
        <v>0.60230731341086263</v>
      </c>
      <c r="H1118" s="12">
        <f t="shared" si="69"/>
        <v>0.70125895395525928</v>
      </c>
      <c r="I1118" s="17">
        <f t="shared" si="70"/>
        <v>0.50649350649350644</v>
      </c>
      <c r="J1118" s="48" t="str">
        <f t="shared" si="71"/>
        <v>entry8</v>
      </c>
      <c r="AA1118" s="38"/>
      <c r="AB1118" s="12"/>
    </row>
    <row r="1119" spans="1:28">
      <c r="A1119" t="s">
        <v>32470</v>
      </c>
      <c r="B1119">
        <v>77</v>
      </c>
      <c r="C1119">
        <v>37</v>
      </c>
      <c r="D1119">
        <v>7.2664750423180404</v>
      </c>
      <c r="E1119">
        <v>8.5924075996035594</v>
      </c>
      <c r="F1119">
        <v>-13.349803681785501</v>
      </c>
      <c r="G1119" s="12">
        <f t="shared" si="68"/>
        <v>0.54431325100551353</v>
      </c>
      <c r="H1119" s="12">
        <f t="shared" si="69"/>
        <v>0.64363550239521938</v>
      </c>
      <c r="I1119" s="17">
        <f t="shared" si="70"/>
        <v>0.48051948051948051</v>
      </c>
      <c r="J1119" s="48" t="str">
        <f t="shared" si="71"/>
        <v>entry8</v>
      </c>
      <c r="AA1119" s="38"/>
      <c r="AB1119" s="12"/>
    </row>
    <row r="1120" spans="1:28">
      <c r="A1120" t="s">
        <v>31981</v>
      </c>
      <c r="B1120">
        <v>77</v>
      </c>
      <c r="C1120">
        <v>38</v>
      </c>
      <c r="D1120">
        <v>6.28104915795151</v>
      </c>
      <c r="E1120">
        <v>6.28104915795151</v>
      </c>
      <c r="F1120">
        <v>-9.9599999999999902</v>
      </c>
      <c r="G1120" s="12">
        <f t="shared" si="68"/>
        <v>0.63062742549714013</v>
      </c>
      <c r="H1120" s="12">
        <f t="shared" si="69"/>
        <v>0.63062742549714013</v>
      </c>
      <c r="I1120" s="17">
        <f t="shared" si="70"/>
        <v>0.4935064935064935</v>
      </c>
      <c r="J1120" s="48" t="str">
        <f t="shared" si="71"/>
        <v>entry8</v>
      </c>
      <c r="AA1120" s="38"/>
      <c r="AB1120" s="12"/>
    </row>
    <row r="1121" spans="1:28">
      <c r="A1121" t="s">
        <v>32000</v>
      </c>
      <c r="B1121">
        <v>77</v>
      </c>
      <c r="C1121">
        <v>38</v>
      </c>
      <c r="D1121">
        <v>6.28104915795151</v>
      </c>
      <c r="E1121">
        <v>6.28104915795151</v>
      </c>
      <c r="F1121">
        <v>-9.9599999999999902</v>
      </c>
      <c r="G1121" s="12">
        <f t="shared" si="68"/>
        <v>0.63062742549714013</v>
      </c>
      <c r="H1121" s="12">
        <f t="shared" si="69"/>
        <v>0.63062742549714013</v>
      </c>
      <c r="I1121" s="17">
        <f t="shared" si="70"/>
        <v>0.4935064935064935</v>
      </c>
      <c r="J1121" s="48" t="str">
        <f t="shared" si="71"/>
        <v>entry8</v>
      </c>
      <c r="AA1121" s="38"/>
      <c r="AB1121" s="12"/>
    </row>
    <row r="1122" spans="1:28">
      <c r="A1122" t="s">
        <v>31916</v>
      </c>
      <c r="B1122">
        <v>77</v>
      </c>
      <c r="C1122">
        <v>31</v>
      </c>
      <c r="D1122">
        <v>5.4110491579515099</v>
      </c>
      <c r="E1122">
        <v>5.4110491579515099</v>
      </c>
      <c r="F1122">
        <v>-8.8500246719651905</v>
      </c>
      <c r="G1122" s="12">
        <f t="shared" si="68"/>
        <v>0.61141627944749677</v>
      </c>
      <c r="H1122" s="12">
        <f t="shared" si="69"/>
        <v>0.61141627944749677</v>
      </c>
      <c r="I1122" s="17">
        <f t="shared" si="70"/>
        <v>0.40259740259740262</v>
      </c>
      <c r="J1122" s="48" t="str">
        <f t="shared" si="71"/>
        <v>entry8</v>
      </c>
      <c r="AA1122" s="38"/>
      <c r="AB1122" s="12"/>
    </row>
    <row r="1123" spans="1:28">
      <c r="A1123" t="s">
        <v>32001</v>
      </c>
      <c r="B1123">
        <v>77</v>
      </c>
      <c r="C1123">
        <v>38</v>
      </c>
      <c r="D1123">
        <v>5.7610491579515104</v>
      </c>
      <c r="E1123">
        <v>5.7610491579515104</v>
      </c>
      <c r="F1123">
        <v>-10.48</v>
      </c>
      <c r="G1123" s="12">
        <f t="shared" si="68"/>
        <v>0.54971843110224339</v>
      </c>
      <c r="H1123" s="12">
        <f t="shared" si="69"/>
        <v>0.54971843110224339</v>
      </c>
      <c r="I1123" s="17">
        <f t="shared" si="70"/>
        <v>0.4935064935064935</v>
      </c>
      <c r="J1123" s="48" t="str">
        <f t="shared" si="71"/>
        <v>entry8</v>
      </c>
      <c r="AA1123" s="38"/>
      <c r="AB1123" s="12"/>
    </row>
    <row r="1124" spans="1:28">
      <c r="A1124" t="s">
        <v>32083</v>
      </c>
      <c r="B1124">
        <v>77</v>
      </c>
      <c r="C1124">
        <v>39</v>
      </c>
      <c r="D1124">
        <v>2.52528974000706</v>
      </c>
      <c r="E1124">
        <v>8.5253987881867292</v>
      </c>
      <c r="F1124">
        <v>-15.5598036817855</v>
      </c>
      <c r="G1124" s="12">
        <f t="shared" si="68"/>
        <v>0.16229573275164105</v>
      </c>
      <c r="H1124" s="12">
        <f t="shared" si="69"/>
        <v>0.54791171935971583</v>
      </c>
      <c r="I1124" s="17">
        <f t="shared" si="70"/>
        <v>0.50649350649350644</v>
      </c>
      <c r="J1124" s="48" t="str">
        <f t="shared" si="71"/>
        <v>entry8</v>
      </c>
      <c r="AA1124" s="38"/>
      <c r="AB1124" s="12"/>
    </row>
    <row r="1125" spans="1:28">
      <c r="A1125" t="s">
        <v>32084</v>
      </c>
      <c r="B1125">
        <v>77</v>
      </c>
      <c r="C1125">
        <v>39</v>
      </c>
      <c r="D1125">
        <v>2.52528974000706</v>
      </c>
      <c r="E1125">
        <v>8.5253987881867292</v>
      </c>
      <c r="F1125">
        <v>-15.5598036817855</v>
      </c>
      <c r="G1125" s="12">
        <f t="shared" si="68"/>
        <v>0.16229573275164105</v>
      </c>
      <c r="H1125" s="12">
        <f t="shared" si="69"/>
        <v>0.54791171935971583</v>
      </c>
      <c r="I1125" s="17">
        <f t="shared" si="70"/>
        <v>0.50649350649350644</v>
      </c>
      <c r="J1125" s="48" t="str">
        <f t="shared" si="71"/>
        <v>entry8</v>
      </c>
      <c r="AA1125" s="38"/>
      <c r="AB1125" s="12"/>
    </row>
    <row r="1126" spans="1:28">
      <c r="A1126" t="s">
        <v>31975</v>
      </c>
      <c r="B1126">
        <v>77</v>
      </c>
      <c r="C1126">
        <v>37</v>
      </c>
      <c r="D1126">
        <v>6.2730840495072204</v>
      </c>
      <c r="E1126">
        <v>7.5990166067927403</v>
      </c>
      <c r="F1126">
        <v>-14.5451607999843</v>
      </c>
      <c r="G1126" s="12">
        <f t="shared" si="68"/>
        <v>0.43128323816908176</v>
      </c>
      <c r="H1126" s="12">
        <f t="shared" si="69"/>
        <v>0.52244294245278766</v>
      </c>
      <c r="I1126" s="17">
        <f t="shared" si="70"/>
        <v>0.48051948051948051</v>
      </c>
      <c r="J1126" s="48" t="str">
        <f t="shared" si="71"/>
        <v>entry8</v>
      </c>
      <c r="AA1126" s="38"/>
      <c r="AB1126" s="12"/>
    </row>
    <row r="1127" spans="1:28">
      <c r="A1127" t="s">
        <v>31960</v>
      </c>
      <c r="B1127">
        <v>77</v>
      </c>
      <c r="C1127">
        <v>35</v>
      </c>
      <c r="D1127">
        <v>4.7710491579515102</v>
      </c>
      <c r="E1127">
        <v>4.7710491579515102</v>
      </c>
      <c r="F1127">
        <v>-9.2599999999999891</v>
      </c>
      <c r="G1127" s="12">
        <f t="shared" si="68"/>
        <v>0.51523209049152441</v>
      </c>
      <c r="H1127" s="12">
        <f t="shared" si="69"/>
        <v>0.51523209049152441</v>
      </c>
      <c r="I1127" s="17">
        <f t="shared" si="70"/>
        <v>0.45454545454545453</v>
      </c>
      <c r="J1127" s="48" t="str">
        <f t="shared" si="71"/>
        <v>entry8</v>
      </c>
      <c r="AA1127" s="38"/>
      <c r="AB1127" s="12"/>
    </row>
    <row r="1128" spans="1:28">
      <c r="A1128" t="s">
        <v>31997</v>
      </c>
      <c r="B1128">
        <v>77</v>
      </c>
      <c r="C1128">
        <v>45</v>
      </c>
      <c r="D1128">
        <v>6.6976218868162896</v>
      </c>
      <c r="E1128">
        <v>6.6976218868162896</v>
      </c>
      <c r="F1128">
        <v>-13.1299999999999</v>
      </c>
      <c r="G1128" s="12">
        <f t="shared" si="68"/>
        <v>0.5101006768329277</v>
      </c>
      <c r="H1128" s="12">
        <f t="shared" si="69"/>
        <v>0.5101006768329277</v>
      </c>
      <c r="I1128" s="17">
        <f t="shared" si="70"/>
        <v>0.58441558441558439</v>
      </c>
      <c r="J1128" s="48" t="str">
        <f t="shared" si="71"/>
        <v>entry8</v>
      </c>
      <c r="AA1128" s="38"/>
      <c r="AB1128" s="12"/>
    </row>
    <row r="1129" spans="1:28">
      <c r="A1129" t="s">
        <v>32033</v>
      </c>
      <c r="B1129">
        <v>77</v>
      </c>
      <c r="C1129">
        <v>45</v>
      </c>
      <c r="D1129">
        <v>6.6976218868162896</v>
      </c>
      <c r="E1129">
        <v>6.6976218868162896</v>
      </c>
      <c r="F1129">
        <v>-13.1299999999999</v>
      </c>
      <c r="G1129" s="12">
        <f t="shared" si="68"/>
        <v>0.5101006768329277</v>
      </c>
      <c r="H1129" s="12">
        <f t="shared" si="69"/>
        <v>0.5101006768329277</v>
      </c>
      <c r="I1129" s="17">
        <f t="shared" si="70"/>
        <v>0.58441558441558439</v>
      </c>
      <c r="J1129" s="48" t="str">
        <f t="shared" si="71"/>
        <v>entry8</v>
      </c>
      <c r="AA1129" s="38"/>
      <c r="AB1129" s="12"/>
    </row>
    <row r="1130" spans="1:28">
      <c r="A1130" t="s">
        <v>31932</v>
      </c>
      <c r="B1130">
        <v>77</v>
      </c>
      <c r="C1130">
        <v>35</v>
      </c>
      <c r="D1130">
        <v>5.46875933601605</v>
      </c>
      <c r="E1130">
        <v>6.7946918933015699</v>
      </c>
      <c r="F1130">
        <v>-13.5651607999843</v>
      </c>
      <c r="G1130" s="12">
        <f t="shared" si="68"/>
        <v>0.40314740213196587</v>
      </c>
      <c r="H1130" s="12">
        <f t="shared" si="69"/>
        <v>0.50089283816742036</v>
      </c>
      <c r="I1130" s="17">
        <f t="shared" si="70"/>
        <v>0.45454545454545453</v>
      </c>
      <c r="J1130" s="48" t="str">
        <f t="shared" si="71"/>
        <v>entry8</v>
      </c>
      <c r="AA1130" s="38"/>
      <c r="AB1130" s="12"/>
    </row>
    <row r="1131" spans="1:28">
      <c r="A1131" t="s">
        <v>32053</v>
      </c>
      <c r="B1131">
        <v>77</v>
      </c>
      <c r="C1131">
        <v>31</v>
      </c>
      <c r="D1131">
        <v>0.72348413600235095</v>
      </c>
      <c r="E1131">
        <v>4.3033410178755398</v>
      </c>
      <c r="F1131">
        <v>-8.7899999999999991</v>
      </c>
      <c r="G1131" s="12">
        <f t="shared" si="68"/>
        <v>8.2307637770460865E-2</v>
      </c>
      <c r="H1131" s="12">
        <f t="shared" si="69"/>
        <v>0.48957235698242779</v>
      </c>
      <c r="I1131" s="17">
        <f t="shared" si="70"/>
        <v>0.40259740259740262</v>
      </c>
      <c r="J1131" s="48" t="str">
        <f t="shared" si="71"/>
        <v>entry8</v>
      </c>
      <c r="AA1131" s="38"/>
      <c r="AB1131" s="12"/>
    </row>
    <row r="1132" spans="1:28">
      <c r="A1132" t="s">
        <v>32310</v>
      </c>
      <c r="B1132">
        <v>77</v>
      </c>
      <c r="C1132">
        <v>38</v>
      </c>
      <c r="D1132">
        <v>1.5934841360023499</v>
      </c>
      <c r="E1132">
        <v>5.1733410178755399</v>
      </c>
      <c r="F1132">
        <v>-10.61</v>
      </c>
      <c r="G1132" s="12">
        <f t="shared" si="68"/>
        <v>0.15018700622076814</v>
      </c>
      <c r="H1132" s="12">
        <f t="shared" si="69"/>
        <v>0.48759104786762869</v>
      </c>
      <c r="I1132" s="17">
        <f t="shared" si="70"/>
        <v>0.4935064935064935</v>
      </c>
      <c r="J1132" s="48" t="str">
        <f t="shared" si="71"/>
        <v>entry8</v>
      </c>
      <c r="AA1132" s="38"/>
      <c r="AB1132" s="12"/>
    </row>
    <row r="1133" spans="1:28">
      <c r="A1133" t="s">
        <v>32326</v>
      </c>
      <c r="B1133">
        <v>77</v>
      </c>
      <c r="C1133">
        <v>38</v>
      </c>
      <c r="D1133">
        <v>1.5934841360023499</v>
      </c>
      <c r="E1133">
        <v>5.1733410178755399</v>
      </c>
      <c r="F1133">
        <v>-10.61</v>
      </c>
      <c r="G1133" s="12">
        <f t="shared" si="68"/>
        <v>0.15018700622076814</v>
      </c>
      <c r="H1133" s="12">
        <f t="shared" si="69"/>
        <v>0.48759104786762869</v>
      </c>
      <c r="I1133" s="17">
        <f t="shared" si="70"/>
        <v>0.4935064935064935</v>
      </c>
      <c r="J1133" s="48" t="str">
        <f t="shared" si="71"/>
        <v>entry8</v>
      </c>
      <c r="AA1133" s="38"/>
      <c r="AB1133" s="12"/>
    </row>
    <row r="1134" spans="1:28">
      <c r="A1134" t="s">
        <v>31913</v>
      </c>
      <c r="B1134">
        <v>77</v>
      </c>
      <c r="C1134">
        <v>38</v>
      </c>
      <c r="D1134">
        <v>5.1076218868162897</v>
      </c>
      <c r="E1134">
        <v>5.1076218868162897</v>
      </c>
      <c r="F1134">
        <v>-10.5999999999999</v>
      </c>
      <c r="G1134" s="12">
        <f t="shared" si="68"/>
        <v>0.4818511213977677</v>
      </c>
      <c r="H1134" s="12">
        <f t="shared" si="69"/>
        <v>0.4818511213977677</v>
      </c>
      <c r="I1134" s="17">
        <f t="shared" si="70"/>
        <v>0.4935064935064935</v>
      </c>
      <c r="J1134" s="48" t="str">
        <f t="shared" si="71"/>
        <v>entry8</v>
      </c>
      <c r="AA1134" s="38"/>
      <c r="AB1134" s="12"/>
    </row>
    <row r="1135" spans="1:28">
      <c r="A1135" t="s">
        <v>32034</v>
      </c>
      <c r="B1135">
        <v>77</v>
      </c>
      <c r="C1135">
        <v>45</v>
      </c>
      <c r="D1135">
        <v>6.17762188681629</v>
      </c>
      <c r="E1135">
        <v>6.17762188681629</v>
      </c>
      <c r="F1135">
        <v>-13.649999999999901</v>
      </c>
      <c r="G1135" s="12">
        <f t="shared" si="68"/>
        <v>0.4525730320011967</v>
      </c>
      <c r="H1135" s="12">
        <f t="shared" si="69"/>
        <v>0.4525730320011967</v>
      </c>
      <c r="I1135" s="17">
        <f t="shared" si="70"/>
        <v>0.58441558441558439</v>
      </c>
      <c r="J1135" s="48" t="str">
        <f t="shared" si="71"/>
        <v>entry8</v>
      </c>
      <c r="AA1135" s="38"/>
      <c r="AB1135" s="12"/>
    </row>
    <row r="1136" spans="1:28">
      <c r="A1136" t="s">
        <v>32327</v>
      </c>
      <c r="B1136">
        <v>77</v>
      </c>
      <c r="C1136">
        <v>38</v>
      </c>
      <c r="D1136">
        <v>1.0734841360023499</v>
      </c>
      <c r="E1136">
        <v>4.6533410178755403</v>
      </c>
      <c r="F1136">
        <v>-11.13</v>
      </c>
      <c r="G1136" s="12">
        <f t="shared" si="68"/>
        <v>9.6449607906769971E-2</v>
      </c>
      <c r="H1136" s="12">
        <f t="shared" si="69"/>
        <v>0.4180899387129865</v>
      </c>
      <c r="I1136" s="17">
        <f t="shared" si="70"/>
        <v>0.4935064935064935</v>
      </c>
      <c r="J1136" s="48" t="str">
        <f t="shared" si="71"/>
        <v>entry8</v>
      </c>
      <c r="AA1136" s="38"/>
      <c r="AB1136" s="12"/>
    </row>
    <row r="1137" spans="1:28">
      <c r="A1137" t="s">
        <v>31934</v>
      </c>
      <c r="B1137">
        <v>77</v>
      </c>
      <c r="C1137">
        <v>31</v>
      </c>
      <c r="D1137">
        <v>-9.7041809358958506</v>
      </c>
      <c r="E1137">
        <v>10.4732646006285</v>
      </c>
      <c r="F1137">
        <v>-25.2797998435911</v>
      </c>
      <c r="G1137" s="12">
        <f t="shared" si="68"/>
        <v>-0.38387095609683164</v>
      </c>
      <c r="H1137" s="12">
        <f t="shared" si="69"/>
        <v>0.41429381029231793</v>
      </c>
      <c r="I1137" s="17">
        <f t="shared" si="70"/>
        <v>0.40259740259740262</v>
      </c>
      <c r="J1137" s="48" t="str">
        <f t="shared" si="71"/>
        <v>entry8</v>
      </c>
      <c r="AA1137" s="38"/>
      <c r="AB1137" s="12"/>
    </row>
    <row r="1138" spans="1:28">
      <c r="A1138" t="s">
        <v>31953</v>
      </c>
      <c r="B1138">
        <v>77</v>
      </c>
      <c r="C1138">
        <v>42</v>
      </c>
      <c r="D1138">
        <v>5.1876218868163004</v>
      </c>
      <c r="E1138">
        <v>5.1876218868162898</v>
      </c>
      <c r="F1138">
        <v>-12.8499999999999</v>
      </c>
      <c r="G1138" s="12">
        <f t="shared" si="68"/>
        <v>0.40370598340983194</v>
      </c>
      <c r="H1138" s="12">
        <f t="shared" si="69"/>
        <v>0.40370598340983116</v>
      </c>
      <c r="I1138" s="17">
        <f t="shared" si="70"/>
        <v>0.54545454545454541</v>
      </c>
      <c r="J1138" s="48" t="str">
        <f t="shared" si="71"/>
        <v>entry8</v>
      </c>
      <c r="AA1138" s="38"/>
      <c r="AB1138" s="12"/>
    </row>
    <row r="1139" spans="1:28">
      <c r="A1139" t="s">
        <v>31942</v>
      </c>
      <c r="B1139">
        <v>77</v>
      </c>
      <c r="C1139">
        <v>28</v>
      </c>
      <c r="D1139">
        <v>-12.194180935895799</v>
      </c>
      <c r="E1139">
        <v>10.283264600628501</v>
      </c>
      <c r="F1139">
        <v>-27.5797998435911</v>
      </c>
      <c r="G1139" s="12">
        <f t="shared" si="68"/>
        <v>-0.44214174885425939</v>
      </c>
      <c r="H1139" s="12">
        <f t="shared" si="69"/>
        <v>0.37285493944649095</v>
      </c>
      <c r="I1139" s="17">
        <f t="shared" si="70"/>
        <v>0.36363636363636365</v>
      </c>
      <c r="J1139" s="48" t="str">
        <f t="shared" si="71"/>
        <v>entry8</v>
      </c>
      <c r="AA1139" s="38"/>
      <c r="AB1139" s="12"/>
    </row>
    <row r="1140" spans="1:28">
      <c r="A1140" t="s">
        <v>32279</v>
      </c>
      <c r="B1140">
        <v>77</v>
      </c>
      <c r="C1140">
        <v>35</v>
      </c>
      <c r="D1140">
        <v>8.3484136002349899E-2</v>
      </c>
      <c r="E1140">
        <v>3.6633410178755401</v>
      </c>
      <c r="F1140">
        <v>-9.9499999999999993</v>
      </c>
      <c r="G1140" s="12">
        <f t="shared" si="68"/>
        <v>8.39036542737185E-3</v>
      </c>
      <c r="H1140" s="12">
        <f t="shared" si="69"/>
        <v>0.36817497667090859</v>
      </c>
      <c r="I1140" s="17">
        <f t="shared" si="70"/>
        <v>0.45454545454545453</v>
      </c>
      <c r="J1140" s="48" t="str">
        <f t="shared" si="71"/>
        <v>entry8</v>
      </c>
      <c r="AA1140" s="38"/>
      <c r="AB1140" s="12"/>
    </row>
    <row r="1141" spans="1:28">
      <c r="A1141" t="s">
        <v>31954</v>
      </c>
      <c r="B1141">
        <v>77</v>
      </c>
      <c r="C1141">
        <v>25</v>
      </c>
      <c r="D1141">
        <v>-13.7641809358958</v>
      </c>
      <c r="E1141">
        <v>8.4832646006285195</v>
      </c>
      <c r="F1141">
        <v>-27.3497998435911</v>
      </c>
      <c r="G1141" s="12">
        <f t="shared" si="68"/>
        <v>-0.50326441197415828</v>
      </c>
      <c r="H1141" s="12">
        <f t="shared" si="69"/>
        <v>0.31017647840726004</v>
      </c>
      <c r="I1141" s="17">
        <f t="shared" si="70"/>
        <v>0.32467532467532467</v>
      </c>
      <c r="J1141" s="48" t="str">
        <f t="shared" si="71"/>
        <v>entry8</v>
      </c>
      <c r="AA1141" s="38"/>
      <c r="AB1141" s="12"/>
    </row>
    <row r="1142" spans="1:28">
      <c r="A1142" t="s">
        <v>31983</v>
      </c>
      <c r="B1142">
        <v>77</v>
      </c>
      <c r="C1142">
        <v>38</v>
      </c>
      <c r="D1142">
        <v>-1.92071243892673</v>
      </c>
      <c r="E1142">
        <v>4.0793966092529299</v>
      </c>
      <c r="F1142">
        <v>-15.5598036817855</v>
      </c>
      <c r="G1142" s="12">
        <f t="shared" si="68"/>
        <v>-0.12344066019130691</v>
      </c>
      <c r="H1142" s="12">
        <f t="shared" si="69"/>
        <v>0.26217532641676722</v>
      </c>
      <c r="I1142" s="17">
        <f t="shared" si="70"/>
        <v>0.4935064935064935</v>
      </c>
      <c r="J1142" s="48" t="str">
        <f t="shared" si="71"/>
        <v>entry8</v>
      </c>
      <c r="AA1142" s="38"/>
      <c r="AB1142" s="12"/>
    </row>
    <row r="1143" spans="1:28">
      <c r="A1143" t="s">
        <v>32039</v>
      </c>
      <c r="B1143">
        <v>77</v>
      </c>
      <c r="C1143">
        <v>25</v>
      </c>
      <c r="D1143">
        <v>-15.384180935895801</v>
      </c>
      <c r="E1143">
        <v>6.8632646006285203</v>
      </c>
      <c r="F1143">
        <v>-27.3497998435911</v>
      </c>
      <c r="G1143" s="12">
        <f t="shared" si="68"/>
        <v>-0.56249702096086041</v>
      </c>
      <c r="H1143" s="12">
        <f t="shared" si="69"/>
        <v>0.25094386942055791</v>
      </c>
      <c r="I1143" s="17">
        <f t="shared" si="70"/>
        <v>0.32467532467532467</v>
      </c>
      <c r="J1143" s="48" t="str">
        <f t="shared" si="71"/>
        <v>entry8</v>
      </c>
      <c r="AA1143" s="38"/>
      <c r="AB1143" s="12"/>
    </row>
    <row r="1144" spans="1:28">
      <c r="A1144" t="s">
        <v>32080</v>
      </c>
      <c r="B1144">
        <v>77</v>
      </c>
      <c r="C1144">
        <v>40</v>
      </c>
      <c r="D1144">
        <v>-9.6841809358958493</v>
      </c>
      <c r="E1144">
        <v>4.8432646006285101</v>
      </c>
      <c r="F1144">
        <v>-19.629799843591101</v>
      </c>
      <c r="G1144" s="12">
        <f t="shared" si="68"/>
        <v>-0.49334078865086445</v>
      </c>
      <c r="H1144" s="12">
        <f t="shared" si="69"/>
        <v>0.24673020811313973</v>
      </c>
      <c r="I1144" s="17">
        <f t="shared" si="70"/>
        <v>0.51948051948051943</v>
      </c>
      <c r="J1144" s="48" t="str">
        <f t="shared" si="71"/>
        <v>entry8</v>
      </c>
      <c r="AA1144" s="38"/>
      <c r="AB1144" s="12"/>
    </row>
    <row r="1145" spans="1:28">
      <c r="A1145" t="s">
        <v>32114</v>
      </c>
      <c r="B1145">
        <v>77</v>
      </c>
      <c r="C1145">
        <v>40</v>
      </c>
      <c r="D1145">
        <v>-9.6841809358958493</v>
      </c>
      <c r="E1145">
        <v>4.8432646006285101</v>
      </c>
      <c r="F1145">
        <v>-19.629799843591101</v>
      </c>
      <c r="G1145" s="12">
        <f t="shared" si="68"/>
        <v>-0.49334078865086445</v>
      </c>
      <c r="H1145" s="12">
        <f t="shared" si="69"/>
        <v>0.24673020811313973</v>
      </c>
      <c r="I1145" s="17">
        <f t="shared" si="70"/>
        <v>0.51948051948051943</v>
      </c>
      <c r="J1145" s="48" t="str">
        <f t="shared" si="71"/>
        <v>entry8</v>
      </c>
      <c r="AA1145" s="38"/>
      <c r="AB1145" s="12"/>
    </row>
    <row r="1146" spans="1:28">
      <c r="A1146" t="s">
        <v>32123</v>
      </c>
      <c r="B1146">
        <v>77</v>
      </c>
      <c r="C1146">
        <v>24</v>
      </c>
      <c r="D1146">
        <v>-27.078197588218</v>
      </c>
      <c r="E1146">
        <v>7.4332646006285197</v>
      </c>
      <c r="F1146">
        <v>-34.775967846737899</v>
      </c>
      <c r="G1146" s="12">
        <f t="shared" si="68"/>
        <v>-0.77864684334753964</v>
      </c>
      <c r="H1146" s="12">
        <f t="shared" si="69"/>
        <v>0.21374716681899003</v>
      </c>
      <c r="I1146" s="17">
        <f t="shared" si="70"/>
        <v>0.31168831168831168</v>
      </c>
      <c r="J1146" s="48" t="str">
        <f t="shared" si="71"/>
        <v>entry8</v>
      </c>
      <c r="AA1146" s="38"/>
      <c r="AB1146" s="12"/>
    </row>
    <row r="1147" spans="1:28">
      <c r="A1147" t="s">
        <v>32115</v>
      </c>
      <c r="B1147">
        <v>77</v>
      </c>
      <c r="C1147">
        <v>40</v>
      </c>
      <c r="D1147">
        <v>-8.1299146656877106</v>
      </c>
      <c r="E1147">
        <v>4.05326460062851</v>
      </c>
      <c r="F1147">
        <v>-19.0329970927605</v>
      </c>
      <c r="G1147" s="12">
        <f t="shared" si="68"/>
        <v>-0.42714842155784555</v>
      </c>
      <c r="H1147" s="12">
        <f t="shared" si="69"/>
        <v>0.21295987073786887</v>
      </c>
      <c r="I1147" s="17">
        <f t="shared" si="70"/>
        <v>0.51948051948051943</v>
      </c>
      <c r="J1147" s="48" t="str">
        <f t="shared" si="71"/>
        <v>entry8</v>
      </c>
      <c r="AA1147" s="38"/>
      <c r="AB1147" s="12"/>
    </row>
    <row r="1148" spans="1:28">
      <c r="A1148" t="s">
        <v>32085</v>
      </c>
      <c r="B1148">
        <v>77</v>
      </c>
      <c r="C1148">
        <v>37</v>
      </c>
      <c r="D1148">
        <v>-14.284180935895799</v>
      </c>
      <c r="E1148">
        <v>4.2232646006285197</v>
      </c>
      <c r="F1148">
        <v>-23.609799843591102</v>
      </c>
      <c r="G1148" s="12">
        <f t="shared" si="68"/>
        <v>-0.60501067482676063</v>
      </c>
      <c r="H1148" s="12">
        <f t="shared" si="69"/>
        <v>0.17887761135657945</v>
      </c>
      <c r="I1148" s="17">
        <f t="shared" si="70"/>
        <v>0.48051948051948051</v>
      </c>
      <c r="J1148" s="48" t="str">
        <f t="shared" si="71"/>
        <v>entry8</v>
      </c>
      <c r="AA1148" s="38"/>
      <c r="AB1148" s="12"/>
    </row>
    <row r="1149" spans="1:28">
      <c r="A1149" t="s">
        <v>32124</v>
      </c>
      <c r="B1149">
        <v>77</v>
      </c>
      <c r="C1149">
        <v>37</v>
      </c>
      <c r="D1149">
        <v>-14.284180935895799</v>
      </c>
      <c r="E1149">
        <v>4.2232646006285197</v>
      </c>
      <c r="F1149">
        <v>-23.609799843591102</v>
      </c>
      <c r="G1149" s="12">
        <f t="shared" si="68"/>
        <v>-0.60501067482676063</v>
      </c>
      <c r="H1149" s="12">
        <f t="shared" si="69"/>
        <v>0.17887761135657945</v>
      </c>
      <c r="I1149" s="17">
        <f t="shared" si="70"/>
        <v>0.48051948051948051</v>
      </c>
      <c r="J1149" s="48" t="str">
        <f t="shared" si="71"/>
        <v>entry8</v>
      </c>
      <c r="AA1149" s="38"/>
      <c r="AB1149" s="12"/>
    </row>
    <row r="1150" spans="1:28">
      <c r="A1150" t="s">
        <v>32108</v>
      </c>
      <c r="B1150">
        <v>77</v>
      </c>
      <c r="C1150">
        <v>36</v>
      </c>
      <c r="D1150">
        <v>-14.364180935895799</v>
      </c>
      <c r="E1150">
        <v>3.6732646006285101</v>
      </c>
      <c r="F1150">
        <v>-23.139799843591099</v>
      </c>
      <c r="G1150" s="12">
        <f t="shared" si="68"/>
        <v>-0.62075649024570823</v>
      </c>
      <c r="H1150" s="12">
        <f t="shared" si="69"/>
        <v>0.15874228063584023</v>
      </c>
      <c r="I1150" s="17">
        <f t="shared" si="70"/>
        <v>0.46753246753246752</v>
      </c>
      <c r="J1150" s="48" t="str">
        <f t="shared" si="71"/>
        <v>entry8</v>
      </c>
      <c r="AA1150" s="38"/>
      <c r="AB1150" s="12"/>
    </row>
    <row r="1151" spans="1:28">
      <c r="A1151" t="s">
        <v>32116</v>
      </c>
      <c r="B1151">
        <v>77</v>
      </c>
      <c r="C1151">
        <v>34</v>
      </c>
      <c r="D1151">
        <v>-17.714180935895801</v>
      </c>
      <c r="E1151">
        <v>4.3032646006285198</v>
      </c>
      <c r="F1151">
        <v>-27.1197998435911</v>
      </c>
      <c r="G1151" s="12">
        <f t="shared" si="68"/>
        <v>-0.65318258387080175</v>
      </c>
      <c r="H1151" s="12">
        <f t="shared" si="69"/>
        <v>0.15867611949376018</v>
      </c>
      <c r="I1151" s="17">
        <f t="shared" si="70"/>
        <v>0.44155844155844154</v>
      </c>
      <c r="J1151" s="48" t="str">
        <f t="shared" si="71"/>
        <v>entry8</v>
      </c>
      <c r="AA1151" s="38"/>
      <c r="AB1151" s="12"/>
    </row>
    <row r="1152" spans="1:28">
      <c r="A1152" t="s">
        <v>32633</v>
      </c>
      <c r="B1152">
        <v>77</v>
      </c>
      <c r="C1152">
        <v>45</v>
      </c>
      <c r="D1152">
        <v>0.37507946366276101</v>
      </c>
      <c r="E1152">
        <v>1.67338430564496</v>
      </c>
      <c r="F1152">
        <v>-10.5860974332194</v>
      </c>
      <c r="G1152" s="12">
        <f t="shared" si="68"/>
        <v>3.5431325474650707E-2</v>
      </c>
      <c r="H1152" s="12">
        <f t="shared" si="69"/>
        <v>0.15807376761844683</v>
      </c>
      <c r="I1152" s="17">
        <f t="shared" si="70"/>
        <v>0.58441558441558439</v>
      </c>
      <c r="J1152" s="48" t="str">
        <f t="shared" si="71"/>
        <v>entry8</v>
      </c>
      <c r="AA1152" s="38"/>
      <c r="AB1152" s="12"/>
    </row>
    <row r="1153" spans="1:28">
      <c r="A1153" t="s">
        <v>32235</v>
      </c>
      <c r="B1153">
        <v>77</v>
      </c>
      <c r="C1153">
        <v>44</v>
      </c>
      <c r="D1153">
        <v>-4.2403532980605796</v>
      </c>
      <c r="E1153">
        <v>1.67338430564496</v>
      </c>
      <c r="F1153">
        <v>-10.5860974332194</v>
      </c>
      <c r="G1153" s="12">
        <f t="shared" si="68"/>
        <v>-0.40055868792159988</v>
      </c>
      <c r="H1153" s="12">
        <f t="shared" si="69"/>
        <v>0.15807376761844683</v>
      </c>
      <c r="I1153" s="17">
        <f t="shared" si="70"/>
        <v>0.5714285714285714</v>
      </c>
      <c r="J1153" s="48" t="str">
        <f t="shared" si="71"/>
        <v>entry8</v>
      </c>
      <c r="AA1153" s="38"/>
      <c r="AB1153" s="12"/>
    </row>
    <row r="1154" spans="1:28">
      <c r="A1154" t="s">
        <v>32632</v>
      </c>
      <c r="B1154">
        <v>77</v>
      </c>
      <c r="C1154">
        <v>45</v>
      </c>
      <c r="D1154">
        <v>0.41127269688025703</v>
      </c>
      <c r="E1154">
        <v>1.67338430564496</v>
      </c>
      <c r="F1154">
        <v>-11.055922265361</v>
      </c>
      <c r="G1154" s="12">
        <f t="shared" ref="G1154:G1217" si="72">D1154/ABS(F1154)</f>
        <v>3.7199311555292318E-2</v>
      </c>
      <c r="H1154" s="12">
        <f t="shared" ref="H1154:H1217" si="73">E1154/ABS(F1154)</f>
        <v>0.15135637403021487</v>
      </c>
      <c r="I1154" s="17">
        <f t="shared" ref="I1154:I1217" si="74">C1154/B1154</f>
        <v>0.58441558441558439</v>
      </c>
      <c r="J1154" s="48" t="str">
        <f t="shared" ref="J1154:J1217" si="75">LEFT(A1154,FIND("_",A1154,6)-1)</f>
        <v>entry8</v>
      </c>
      <c r="AA1154" s="38"/>
      <c r="AB1154" s="12"/>
    </row>
    <row r="1155" spans="1:28">
      <c r="A1155" t="s">
        <v>32722</v>
      </c>
      <c r="B1155">
        <v>77</v>
      </c>
      <c r="C1155">
        <v>44</v>
      </c>
      <c r="D1155">
        <v>-1.3432658596682101</v>
      </c>
      <c r="E1155">
        <v>1.51</v>
      </c>
      <c r="F1155">
        <v>-10.1127131275745</v>
      </c>
      <c r="G1155" s="12">
        <f t="shared" si="72"/>
        <v>-0.13282942398568642</v>
      </c>
      <c r="H1155" s="12">
        <f t="shared" si="73"/>
        <v>0.14931700137746995</v>
      </c>
      <c r="I1155" s="17">
        <f t="shared" si="74"/>
        <v>0.5714285714285714</v>
      </c>
      <c r="J1155" s="48" t="str">
        <f t="shared" si="75"/>
        <v>entry8</v>
      </c>
      <c r="AA1155" s="38"/>
      <c r="AB1155" s="12"/>
    </row>
    <row r="1156" spans="1:28">
      <c r="A1156" t="s">
        <v>32334</v>
      </c>
      <c r="B1156">
        <v>77</v>
      </c>
      <c r="C1156">
        <v>43</v>
      </c>
      <c r="D1156">
        <v>-5.9586986213915596</v>
      </c>
      <c r="E1156">
        <v>1.51</v>
      </c>
      <c r="F1156">
        <v>-10.1127131275745</v>
      </c>
      <c r="G1156" s="12">
        <f t="shared" si="72"/>
        <v>-0.58922848361473623</v>
      </c>
      <c r="H1156" s="12">
        <f t="shared" si="73"/>
        <v>0.14931700137746995</v>
      </c>
      <c r="I1156" s="17">
        <f t="shared" si="74"/>
        <v>0.55844155844155841</v>
      </c>
      <c r="J1156" s="48" t="str">
        <f t="shared" si="75"/>
        <v>entry8</v>
      </c>
      <c r="AA1156" s="38"/>
      <c r="AB1156" s="12"/>
    </row>
    <row r="1157" spans="1:28">
      <c r="A1157" t="s">
        <v>32125</v>
      </c>
      <c r="B1157">
        <v>77</v>
      </c>
      <c r="C1157">
        <v>37</v>
      </c>
      <c r="D1157">
        <v>-12.7299146656877</v>
      </c>
      <c r="E1157">
        <v>3.4332646006285201</v>
      </c>
      <c r="F1157">
        <v>-23.0129970927605</v>
      </c>
      <c r="G1157" s="12">
        <f t="shared" si="72"/>
        <v>-0.55316196384052541</v>
      </c>
      <c r="H1157" s="12">
        <f t="shared" si="73"/>
        <v>0.14918806910676433</v>
      </c>
      <c r="I1157" s="17">
        <f t="shared" si="74"/>
        <v>0.48051948051948051</v>
      </c>
      <c r="J1157" s="48" t="str">
        <f t="shared" si="75"/>
        <v>entry8</v>
      </c>
      <c r="AA1157" s="38"/>
      <c r="AB1157" s="12"/>
    </row>
    <row r="1158" spans="1:28">
      <c r="A1158" t="s">
        <v>31958</v>
      </c>
      <c r="B1158">
        <v>77</v>
      </c>
      <c r="C1158">
        <v>30</v>
      </c>
      <c r="D1158">
        <v>-7.7665158639976397</v>
      </c>
      <c r="E1158">
        <v>2.27</v>
      </c>
      <c r="F1158">
        <v>-16.020024671965199</v>
      </c>
      <c r="G1158" s="12">
        <f t="shared" si="72"/>
        <v>-0.4848004933218939</v>
      </c>
      <c r="H1158" s="12">
        <f t="shared" si="73"/>
        <v>0.14169765942823206</v>
      </c>
      <c r="I1158" s="17">
        <f t="shared" si="74"/>
        <v>0.38961038961038963</v>
      </c>
      <c r="J1158" s="48" t="str">
        <f t="shared" si="75"/>
        <v>entry8</v>
      </c>
      <c r="AA1158" s="38"/>
      <c r="AB1158" s="12"/>
    </row>
    <row r="1159" spans="1:28">
      <c r="A1159" t="s">
        <v>32599</v>
      </c>
      <c r="B1159">
        <v>77</v>
      </c>
      <c r="C1159">
        <v>45</v>
      </c>
      <c r="D1159">
        <v>0.231272696880259</v>
      </c>
      <c r="E1159">
        <v>1.5133843056449601</v>
      </c>
      <c r="F1159">
        <v>-11.055922265361</v>
      </c>
      <c r="G1159" s="12">
        <f t="shared" si="72"/>
        <v>2.0918444552097931E-2</v>
      </c>
      <c r="H1159" s="12">
        <f t="shared" si="73"/>
        <v>0.13688449224959748</v>
      </c>
      <c r="I1159" s="17">
        <f t="shared" si="74"/>
        <v>0.58441558441558439</v>
      </c>
      <c r="J1159" s="48" t="str">
        <f t="shared" si="75"/>
        <v>entry8</v>
      </c>
      <c r="AA1159" s="38"/>
      <c r="AB1159" s="12"/>
    </row>
    <row r="1160" spans="1:28">
      <c r="A1160" t="s">
        <v>32591</v>
      </c>
      <c r="B1160">
        <v>77</v>
      </c>
      <c r="C1160">
        <v>45</v>
      </c>
      <c r="D1160">
        <v>-1.4049205363372399</v>
      </c>
      <c r="E1160">
        <v>1.67338430564496</v>
      </c>
      <c r="F1160">
        <v>-12.316097433219401</v>
      </c>
      <c r="G1160" s="12">
        <f t="shared" si="72"/>
        <v>-0.11407189200597261</v>
      </c>
      <c r="H1160" s="12">
        <f t="shared" si="73"/>
        <v>0.13586968718934053</v>
      </c>
      <c r="I1160" s="17">
        <f t="shared" si="74"/>
        <v>0.58441558441558439</v>
      </c>
      <c r="J1160" s="48" t="str">
        <f t="shared" si="75"/>
        <v>entry8</v>
      </c>
      <c r="AA1160" s="38"/>
      <c r="AB1160" s="12"/>
    </row>
    <row r="1161" spans="1:28">
      <c r="A1161" t="s">
        <v>32241</v>
      </c>
      <c r="B1161">
        <v>77</v>
      </c>
      <c r="C1161">
        <v>45</v>
      </c>
      <c r="D1161">
        <v>-3.6771022781979799</v>
      </c>
      <c r="E1161">
        <v>1.67338430564496</v>
      </c>
      <c r="F1161">
        <v>-12.316097433219401</v>
      </c>
      <c r="G1161" s="12">
        <f t="shared" si="72"/>
        <v>-0.29856066811228477</v>
      </c>
      <c r="H1161" s="12">
        <f t="shared" si="73"/>
        <v>0.13586968718934053</v>
      </c>
      <c r="I1161" s="17">
        <f t="shared" si="74"/>
        <v>0.58441558441558439</v>
      </c>
      <c r="J1161" s="48" t="str">
        <f t="shared" si="75"/>
        <v>entry8</v>
      </c>
      <c r="AA1161" s="38"/>
      <c r="AB1161" s="12"/>
    </row>
    <row r="1162" spans="1:28">
      <c r="A1162" t="s">
        <v>32588</v>
      </c>
      <c r="B1162">
        <v>77</v>
      </c>
      <c r="C1162">
        <v>45</v>
      </c>
      <c r="D1162">
        <v>-1.36872730311973</v>
      </c>
      <c r="E1162">
        <v>1.67338430564496</v>
      </c>
      <c r="F1162">
        <v>-12.835922265361001</v>
      </c>
      <c r="G1162" s="12">
        <f t="shared" si="72"/>
        <v>-0.10663256405138689</v>
      </c>
      <c r="H1162" s="12">
        <f t="shared" si="73"/>
        <v>0.13036728261908787</v>
      </c>
      <c r="I1162" s="17">
        <f t="shared" si="74"/>
        <v>0.58441558441558439</v>
      </c>
      <c r="J1162" s="48" t="str">
        <f t="shared" si="75"/>
        <v>entry8</v>
      </c>
      <c r="AA1162" s="38"/>
      <c r="AB1162" s="12"/>
    </row>
    <row r="1163" spans="1:28">
      <c r="A1163" t="s">
        <v>32721</v>
      </c>
      <c r="B1163">
        <v>77</v>
      </c>
      <c r="C1163">
        <v>44</v>
      </c>
      <c r="D1163">
        <v>-1.30707262645071</v>
      </c>
      <c r="E1163">
        <v>1.51</v>
      </c>
      <c r="F1163">
        <v>-11.8465585695558</v>
      </c>
      <c r="G1163" s="12">
        <f t="shared" si="72"/>
        <v>-0.11033353009453109</v>
      </c>
      <c r="H1163" s="12">
        <f t="shared" si="73"/>
        <v>0.12746317769284612</v>
      </c>
      <c r="I1163" s="17">
        <f t="shared" si="74"/>
        <v>0.5714285714285714</v>
      </c>
      <c r="J1163" s="48" t="str">
        <f t="shared" si="75"/>
        <v>entry8</v>
      </c>
      <c r="AA1163" s="38"/>
      <c r="AB1163" s="12"/>
    </row>
    <row r="1164" spans="1:28">
      <c r="A1164" t="s">
        <v>32593</v>
      </c>
      <c r="B1164">
        <v>77</v>
      </c>
      <c r="C1164">
        <v>45</v>
      </c>
      <c r="D1164">
        <v>-2.6449205363372399</v>
      </c>
      <c r="E1164">
        <v>1.67338430564496</v>
      </c>
      <c r="F1164">
        <v>-13.556097433219399</v>
      </c>
      <c r="G1164" s="12">
        <f t="shared" si="72"/>
        <v>-0.19510928933395141</v>
      </c>
      <c r="H1164" s="12">
        <f t="shared" si="73"/>
        <v>0.1234414486830339</v>
      </c>
      <c r="I1164" s="17">
        <f t="shared" si="74"/>
        <v>0.58441558441558439</v>
      </c>
      <c r="J1164" s="48" t="str">
        <f t="shared" si="75"/>
        <v>entry8</v>
      </c>
      <c r="AA1164" s="38"/>
      <c r="AB1164" s="12"/>
    </row>
    <row r="1165" spans="1:28">
      <c r="A1165" t="s">
        <v>32243</v>
      </c>
      <c r="B1165">
        <v>77</v>
      </c>
      <c r="C1165">
        <v>45</v>
      </c>
      <c r="D1165">
        <v>-4.9171022781979898</v>
      </c>
      <c r="E1165">
        <v>1.67338430564496</v>
      </c>
      <c r="F1165">
        <v>-13.556097433219399</v>
      </c>
      <c r="G1165" s="12">
        <f t="shared" si="72"/>
        <v>-0.36272255362731198</v>
      </c>
      <c r="H1165" s="12">
        <f t="shared" si="73"/>
        <v>0.1234414486830339</v>
      </c>
      <c r="I1165" s="17">
        <f t="shared" si="74"/>
        <v>0.58441558441558439</v>
      </c>
      <c r="J1165" s="48" t="str">
        <f t="shared" si="75"/>
        <v>entry8</v>
      </c>
      <c r="AA1165" s="38"/>
      <c r="AB1165" s="12"/>
    </row>
    <row r="1166" spans="1:28">
      <c r="A1166" t="s">
        <v>32236</v>
      </c>
      <c r="B1166">
        <v>77</v>
      </c>
      <c r="C1166">
        <v>43</v>
      </c>
      <c r="D1166">
        <v>-9.7503532980605794</v>
      </c>
      <c r="E1166">
        <v>1.67338430564496</v>
      </c>
      <c r="F1166">
        <v>-14.035922265361</v>
      </c>
      <c r="G1166" s="12">
        <f t="shared" si="72"/>
        <v>-0.69467136634999049</v>
      </c>
      <c r="H1166" s="12">
        <f t="shared" si="73"/>
        <v>0.11922154269653339</v>
      </c>
      <c r="I1166" s="17">
        <f t="shared" si="74"/>
        <v>0.55844155844155841</v>
      </c>
      <c r="J1166" s="48" t="str">
        <f t="shared" si="75"/>
        <v>entry8</v>
      </c>
      <c r="AA1166" s="38"/>
      <c r="AB1166" s="12"/>
    </row>
    <row r="1167" spans="1:28">
      <c r="A1167" t="s">
        <v>32590</v>
      </c>
      <c r="B1167">
        <v>77</v>
      </c>
      <c r="C1167">
        <v>45</v>
      </c>
      <c r="D1167">
        <v>-2.60872730311974</v>
      </c>
      <c r="E1167">
        <v>1.67338430564496</v>
      </c>
      <c r="F1167">
        <v>-14.075922265360999</v>
      </c>
      <c r="G1167" s="12">
        <f t="shared" si="72"/>
        <v>-0.18533260229345513</v>
      </c>
      <c r="H1167" s="12">
        <f t="shared" si="73"/>
        <v>0.1188827470128149</v>
      </c>
      <c r="I1167" s="17">
        <f t="shared" si="74"/>
        <v>0.58441558441558439</v>
      </c>
      <c r="J1167" s="48" t="str">
        <f t="shared" si="75"/>
        <v>entry8</v>
      </c>
      <c r="AA1167" s="38"/>
      <c r="AB1167" s="12"/>
    </row>
    <row r="1168" spans="1:28">
      <c r="A1168" t="s">
        <v>32592</v>
      </c>
      <c r="B1168">
        <v>77</v>
      </c>
      <c r="C1168">
        <v>45</v>
      </c>
      <c r="D1168">
        <v>-3.1849205363372399</v>
      </c>
      <c r="E1168">
        <v>1.67338430564496</v>
      </c>
      <c r="F1168">
        <v>-14.0960974332194</v>
      </c>
      <c r="G1168" s="12">
        <f t="shared" si="72"/>
        <v>-0.22594342522289432</v>
      </c>
      <c r="H1168" s="12">
        <f t="shared" si="73"/>
        <v>0.11871259499820133</v>
      </c>
      <c r="I1168" s="17">
        <f t="shared" si="74"/>
        <v>0.58441558441558439</v>
      </c>
      <c r="J1168" s="48" t="str">
        <f t="shared" si="75"/>
        <v>entry8</v>
      </c>
      <c r="AA1168" s="38"/>
      <c r="AB1168" s="12"/>
    </row>
    <row r="1169" spans="1:28">
      <c r="A1169" t="s">
        <v>32242</v>
      </c>
      <c r="B1169">
        <v>77</v>
      </c>
      <c r="C1169">
        <v>45</v>
      </c>
      <c r="D1169">
        <v>-5.4571022781979899</v>
      </c>
      <c r="E1169">
        <v>1.67338430564496</v>
      </c>
      <c r="F1169">
        <v>-14.0960974332194</v>
      </c>
      <c r="G1169" s="12">
        <f t="shared" si="72"/>
        <v>-0.38713568092524492</v>
      </c>
      <c r="H1169" s="12">
        <f t="shared" si="73"/>
        <v>0.11871259499820133</v>
      </c>
      <c r="I1169" s="17">
        <f t="shared" si="74"/>
        <v>0.58441558441558439</v>
      </c>
      <c r="J1169" s="48" t="str">
        <f t="shared" si="75"/>
        <v>entry8</v>
      </c>
      <c r="AA1169" s="38"/>
      <c r="AB1169" s="12"/>
    </row>
    <row r="1170" spans="1:28">
      <c r="A1170" t="s">
        <v>32512</v>
      </c>
      <c r="B1170">
        <v>77</v>
      </c>
      <c r="C1170">
        <v>45</v>
      </c>
      <c r="D1170">
        <v>-1.5487273031197299</v>
      </c>
      <c r="E1170">
        <v>1.5133843056449601</v>
      </c>
      <c r="F1170">
        <v>-12.835922265361001</v>
      </c>
      <c r="G1170" s="12">
        <f t="shared" si="72"/>
        <v>-0.12065570911870688</v>
      </c>
      <c r="H1170" s="12">
        <f t="shared" si="73"/>
        <v>0.11790226478147009</v>
      </c>
      <c r="I1170" s="17">
        <f t="shared" si="74"/>
        <v>0.58441558441558439</v>
      </c>
      <c r="J1170" s="48" t="str">
        <f t="shared" si="75"/>
        <v>entry8</v>
      </c>
      <c r="AA1170" s="38"/>
      <c r="AB1170" s="12"/>
    </row>
    <row r="1171" spans="1:28">
      <c r="A1171" t="s">
        <v>32589</v>
      </c>
      <c r="B1171">
        <v>77</v>
      </c>
      <c r="C1171">
        <v>45</v>
      </c>
      <c r="D1171">
        <v>-3.1487273031197298</v>
      </c>
      <c r="E1171">
        <v>1.67338430564496</v>
      </c>
      <c r="F1171">
        <v>-14.615922265361</v>
      </c>
      <c r="G1171" s="12">
        <f t="shared" si="72"/>
        <v>-0.21543131154864273</v>
      </c>
      <c r="H1171" s="12">
        <f t="shared" si="73"/>
        <v>0.11449050393561525</v>
      </c>
      <c r="I1171" s="17">
        <f t="shared" si="74"/>
        <v>0.58441558441558439</v>
      </c>
      <c r="J1171" s="48" t="str">
        <f t="shared" si="75"/>
        <v>entry8</v>
      </c>
      <c r="AA1171" s="38"/>
      <c r="AB1171" s="12"/>
    </row>
    <row r="1172" spans="1:28">
      <c r="A1172" t="s">
        <v>32714</v>
      </c>
      <c r="B1172">
        <v>77</v>
      </c>
      <c r="C1172">
        <v>44</v>
      </c>
      <c r="D1172">
        <v>-1.4870726264507099</v>
      </c>
      <c r="E1172">
        <v>1.35</v>
      </c>
      <c r="F1172">
        <v>-11.8465585695558</v>
      </c>
      <c r="G1172" s="12">
        <f t="shared" si="72"/>
        <v>-0.125527816177122</v>
      </c>
      <c r="H1172" s="12">
        <f t="shared" si="73"/>
        <v>0.11395714561943197</v>
      </c>
      <c r="I1172" s="17">
        <f t="shared" si="74"/>
        <v>0.5714285714285714</v>
      </c>
      <c r="J1172" s="48" t="str">
        <f t="shared" si="75"/>
        <v>entry8</v>
      </c>
      <c r="AA1172" s="38"/>
      <c r="AB1172" s="12"/>
    </row>
    <row r="1173" spans="1:28">
      <c r="A1173" t="s">
        <v>32514</v>
      </c>
      <c r="B1173">
        <v>77</v>
      </c>
      <c r="C1173">
        <v>45</v>
      </c>
      <c r="D1173">
        <v>-2.7887273031197402</v>
      </c>
      <c r="E1173">
        <v>1.5133843056449601</v>
      </c>
      <c r="F1173">
        <v>-14.075922265360999</v>
      </c>
      <c r="G1173" s="12">
        <f t="shared" si="72"/>
        <v>-0.19812039669915149</v>
      </c>
      <c r="H1173" s="12">
        <f t="shared" si="73"/>
        <v>0.10751581865219592</v>
      </c>
      <c r="I1173" s="17">
        <f t="shared" si="74"/>
        <v>0.58441558441558439</v>
      </c>
      <c r="J1173" s="48" t="str">
        <f t="shared" si="75"/>
        <v>entry8</v>
      </c>
      <c r="AA1173" s="38"/>
      <c r="AB1173" s="12"/>
    </row>
    <row r="1174" spans="1:28">
      <c r="A1174" t="s">
        <v>32244</v>
      </c>
      <c r="B1174">
        <v>77</v>
      </c>
      <c r="C1174">
        <v>44</v>
      </c>
      <c r="D1174">
        <v>-9.1871022781979796</v>
      </c>
      <c r="E1174">
        <v>1.67338430564496</v>
      </c>
      <c r="F1174">
        <v>-15.815922265360999</v>
      </c>
      <c r="G1174" s="12">
        <f t="shared" si="72"/>
        <v>-0.58087679770145129</v>
      </c>
      <c r="H1174" s="12">
        <f t="shared" si="73"/>
        <v>0.10580377657203698</v>
      </c>
      <c r="I1174" s="17">
        <f t="shared" si="74"/>
        <v>0.5714285714285714</v>
      </c>
      <c r="J1174" s="48" t="str">
        <f t="shared" si="75"/>
        <v>entry8</v>
      </c>
      <c r="AA1174" s="38"/>
      <c r="AB1174" s="12"/>
    </row>
    <row r="1175" spans="1:28">
      <c r="A1175" t="s">
        <v>31933</v>
      </c>
      <c r="B1175">
        <v>77</v>
      </c>
      <c r="C1175">
        <v>34</v>
      </c>
      <c r="D1175">
        <v>-6.4950371524178996</v>
      </c>
      <c r="E1175">
        <v>2.00999999999999</v>
      </c>
      <c r="F1175">
        <v>-19.159803681785501</v>
      </c>
      <c r="G1175" s="12">
        <f t="shared" si="72"/>
        <v>-0.33899288637244679</v>
      </c>
      <c r="H1175" s="12">
        <f t="shared" si="73"/>
        <v>0.10490712918477452</v>
      </c>
      <c r="I1175" s="17">
        <f t="shared" si="74"/>
        <v>0.44155844155844154</v>
      </c>
      <c r="J1175" s="48" t="str">
        <f t="shared" si="75"/>
        <v>entry8</v>
      </c>
      <c r="AA1175" s="38"/>
      <c r="AB1175" s="12"/>
    </row>
    <row r="1176" spans="1:28">
      <c r="A1176" t="s">
        <v>31976</v>
      </c>
      <c r="B1176">
        <v>77</v>
      </c>
      <c r="C1176">
        <v>36</v>
      </c>
      <c r="D1176">
        <v>-5.6907124389267398</v>
      </c>
      <c r="E1176">
        <v>2.00999999999999</v>
      </c>
      <c r="F1176">
        <v>-19.209803681785498</v>
      </c>
      <c r="G1176" s="12">
        <f t="shared" si="72"/>
        <v>-0.29624001021533625</v>
      </c>
      <c r="H1176" s="12">
        <f t="shared" si="73"/>
        <v>0.10463407296066474</v>
      </c>
      <c r="I1176" s="17">
        <f t="shared" si="74"/>
        <v>0.46753246753246752</v>
      </c>
      <c r="J1176" s="48" t="str">
        <f t="shared" si="75"/>
        <v>entry8</v>
      </c>
      <c r="AA1176" s="38"/>
      <c r="AB1176" s="12"/>
    </row>
    <row r="1177" spans="1:28">
      <c r="A1177" t="s">
        <v>32513</v>
      </c>
      <c r="B1177">
        <v>77</v>
      </c>
      <c r="C1177">
        <v>45</v>
      </c>
      <c r="D1177">
        <v>-3.32872730311973</v>
      </c>
      <c r="E1177">
        <v>1.5133843056449601</v>
      </c>
      <c r="F1177">
        <v>-14.615922265361</v>
      </c>
      <c r="G1177" s="12">
        <f t="shared" si="72"/>
        <v>-0.22774664798325084</v>
      </c>
      <c r="H1177" s="12">
        <f t="shared" si="73"/>
        <v>0.1035435382159636</v>
      </c>
      <c r="I1177" s="17">
        <f t="shared" si="74"/>
        <v>0.58441558441558439</v>
      </c>
      <c r="J1177" s="48" t="str">
        <f t="shared" si="75"/>
        <v>entry8</v>
      </c>
      <c r="AA1177" s="38"/>
      <c r="AB1177" s="12"/>
    </row>
    <row r="1178" spans="1:28">
      <c r="A1178" t="s">
        <v>32335</v>
      </c>
      <c r="B1178">
        <v>77</v>
      </c>
      <c r="C1178">
        <v>42</v>
      </c>
      <c r="D1178">
        <v>-11.4686986213915</v>
      </c>
      <c r="E1178">
        <v>1.51</v>
      </c>
      <c r="F1178">
        <v>-14.8265585695558</v>
      </c>
      <c r="G1178" s="12">
        <f t="shared" si="72"/>
        <v>-0.77352398181873561</v>
      </c>
      <c r="H1178" s="12">
        <f t="shared" si="73"/>
        <v>0.10184426769814051</v>
      </c>
      <c r="I1178" s="17">
        <f t="shared" si="74"/>
        <v>0.54545454545454541</v>
      </c>
      <c r="J1178" s="48" t="str">
        <f t="shared" si="75"/>
        <v>entry8</v>
      </c>
      <c r="AA1178" s="38"/>
      <c r="AB1178" s="12"/>
    </row>
    <row r="1179" spans="1:28">
      <c r="A1179" t="s">
        <v>32246</v>
      </c>
      <c r="B1179">
        <v>77</v>
      </c>
      <c r="C1179">
        <v>44</v>
      </c>
      <c r="D1179">
        <v>-10.4271022781979</v>
      </c>
      <c r="E1179">
        <v>1.67338430564496</v>
      </c>
      <c r="F1179">
        <v>-17.055922265361001</v>
      </c>
      <c r="G1179" s="12">
        <f t="shared" si="72"/>
        <v>-0.61134790109675741</v>
      </c>
      <c r="H1179" s="12">
        <f t="shared" si="73"/>
        <v>9.8111628301885995E-2</v>
      </c>
      <c r="I1179" s="17">
        <f t="shared" si="74"/>
        <v>0.5714285714285714</v>
      </c>
      <c r="J1179" s="48" t="str">
        <f t="shared" si="75"/>
        <v>entry8</v>
      </c>
      <c r="AA1179" s="38"/>
      <c r="AB1179" s="12"/>
    </row>
    <row r="1180" spans="1:28">
      <c r="A1180" t="s">
        <v>32245</v>
      </c>
      <c r="B1180">
        <v>77</v>
      </c>
      <c r="C1180">
        <v>44</v>
      </c>
      <c r="D1180">
        <v>-10.967102278197901</v>
      </c>
      <c r="E1180">
        <v>1.67338430564496</v>
      </c>
      <c r="F1180">
        <v>-17.595922265361001</v>
      </c>
      <c r="G1180" s="12">
        <f t="shared" si="72"/>
        <v>-0.62327521756489745</v>
      </c>
      <c r="H1180" s="12">
        <f t="shared" si="73"/>
        <v>9.5100687557545804E-2</v>
      </c>
      <c r="I1180" s="17">
        <f t="shared" si="74"/>
        <v>0.5714285714285714</v>
      </c>
      <c r="J1180" s="48" t="str">
        <f t="shared" si="75"/>
        <v>entry8</v>
      </c>
      <c r="AA1180" s="38"/>
      <c r="AB1180" s="12"/>
    </row>
    <row r="1181" spans="1:28">
      <c r="A1181" t="s">
        <v>32021</v>
      </c>
      <c r="B1181">
        <v>77</v>
      </c>
      <c r="C1181">
        <v>39</v>
      </c>
      <c r="D1181">
        <v>0.92762188681629698</v>
      </c>
      <c r="E1181">
        <v>1.3099999999999901</v>
      </c>
      <c r="F1181">
        <v>-17.04</v>
      </c>
      <c r="G1181" s="12">
        <f t="shared" si="72"/>
        <v>5.4437904155885973E-2</v>
      </c>
      <c r="H1181" s="12">
        <f t="shared" si="73"/>
        <v>7.6877934272299886E-2</v>
      </c>
      <c r="I1181" s="17">
        <f t="shared" si="74"/>
        <v>0.50649350649350644</v>
      </c>
      <c r="J1181" s="48" t="str">
        <f t="shared" si="75"/>
        <v>entry8</v>
      </c>
      <c r="AA1181" s="38"/>
      <c r="AB1181" s="12"/>
    </row>
    <row r="1182" spans="1:28">
      <c r="A1182" t="s">
        <v>32054</v>
      </c>
      <c r="B1182">
        <v>77</v>
      </c>
      <c r="C1182">
        <v>39</v>
      </c>
      <c r="D1182">
        <v>0.92762188681629698</v>
      </c>
      <c r="E1182">
        <v>1.3099999999999901</v>
      </c>
      <c r="F1182">
        <v>-17.04</v>
      </c>
      <c r="G1182" s="12">
        <f t="shared" si="72"/>
        <v>5.4437904155885973E-2</v>
      </c>
      <c r="H1182" s="12">
        <f t="shared" si="73"/>
        <v>7.6877934272299886E-2</v>
      </c>
      <c r="I1182" s="17">
        <f t="shared" si="74"/>
        <v>0.50649350649350644</v>
      </c>
      <c r="J1182" s="48" t="str">
        <f t="shared" si="75"/>
        <v>entry8</v>
      </c>
      <c r="AA1182" s="38"/>
      <c r="AB1182" s="12"/>
    </row>
    <row r="1183" spans="1:28">
      <c r="A1183" t="s">
        <v>32138</v>
      </c>
      <c r="B1183">
        <v>77</v>
      </c>
      <c r="C1183">
        <v>37</v>
      </c>
      <c r="D1183">
        <v>-6.8965158639976503</v>
      </c>
      <c r="E1183">
        <v>1.27</v>
      </c>
      <c r="F1183">
        <v>-16.5199999999999</v>
      </c>
      <c r="G1183" s="12">
        <f t="shared" si="72"/>
        <v>-0.4174646406778264</v>
      </c>
      <c r="H1183" s="12">
        <f t="shared" si="73"/>
        <v>7.6876513317191753E-2</v>
      </c>
      <c r="I1183" s="17">
        <f t="shared" si="74"/>
        <v>0.48051948051948051</v>
      </c>
      <c r="J1183" s="48" t="str">
        <f t="shared" si="75"/>
        <v>entry8</v>
      </c>
      <c r="AA1183" s="38"/>
      <c r="AB1183" s="12"/>
    </row>
    <row r="1184" spans="1:28">
      <c r="A1184" t="s">
        <v>32156</v>
      </c>
      <c r="B1184">
        <v>77</v>
      </c>
      <c r="C1184">
        <v>37</v>
      </c>
      <c r="D1184">
        <v>-6.8965158639976503</v>
      </c>
      <c r="E1184">
        <v>1.27</v>
      </c>
      <c r="F1184">
        <v>-16.5199999999999</v>
      </c>
      <c r="G1184" s="12">
        <f t="shared" si="72"/>
        <v>-0.4174646406778264</v>
      </c>
      <c r="H1184" s="12">
        <f t="shared" si="73"/>
        <v>7.6876513317191753E-2</v>
      </c>
      <c r="I1184" s="17">
        <f t="shared" si="74"/>
        <v>0.48051948051948051</v>
      </c>
      <c r="J1184" s="48" t="str">
        <f t="shared" si="75"/>
        <v>entry8</v>
      </c>
      <c r="AA1184" s="38"/>
      <c r="AB1184" s="12"/>
    </row>
    <row r="1185" spans="1:28">
      <c r="A1185" t="s">
        <v>32055</v>
      </c>
      <c r="B1185">
        <v>77</v>
      </c>
      <c r="C1185">
        <v>39</v>
      </c>
      <c r="D1185">
        <v>0.40762188681629202</v>
      </c>
      <c r="E1185">
        <v>1.3099999999999901</v>
      </c>
      <c r="F1185">
        <v>-17.559999999999999</v>
      </c>
      <c r="G1185" s="12">
        <f t="shared" si="72"/>
        <v>2.3213091504344651E-2</v>
      </c>
      <c r="H1185" s="12">
        <f t="shared" si="73"/>
        <v>7.4601366742596251E-2</v>
      </c>
      <c r="I1185" s="17">
        <f t="shared" si="74"/>
        <v>0.50649350649350644</v>
      </c>
      <c r="J1185" s="48" t="str">
        <f t="shared" si="75"/>
        <v>entry8</v>
      </c>
      <c r="AA1185" s="38"/>
      <c r="AB1185" s="12"/>
    </row>
    <row r="1186" spans="1:28">
      <c r="A1186" t="s">
        <v>32157</v>
      </c>
      <c r="B1186">
        <v>77</v>
      </c>
      <c r="C1186">
        <v>37</v>
      </c>
      <c r="D1186">
        <v>-7.4165158639976498</v>
      </c>
      <c r="E1186">
        <v>1.27</v>
      </c>
      <c r="F1186">
        <v>-17.04</v>
      </c>
      <c r="G1186" s="12">
        <f t="shared" si="72"/>
        <v>-0.43524154131441611</v>
      </c>
      <c r="H1186" s="12">
        <f t="shared" si="73"/>
        <v>7.453051643192489E-2</v>
      </c>
      <c r="I1186" s="17">
        <f t="shared" si="74"/>
        <v>0.48051948051948051</v>
      </c>
      <c r="J1186" s="48" t="str">
        <f t="shared" si="75"/>
        <v>entry8</v>
      </c>
      <c r="AA1186" s="38"/>
      <c r="AB1186" s="12"/>
    </row>
    <row r="1187" spans="1:28">
      <c r="A1187" t="s">
        <v>32145</v>
      </c>
      <c r="B1187">
        <v>77</v>
      </c>
      <c r="C1187">
        <v>34</v>
      </c>
      <c r="D1187">
        <v>-16.9341809358958</v>
      </c>
      <c r="E1187">
        <v>1.34326460062852</v>
      </c>
      <c r="F1187">
        <v>-23.379799843591101</v>
      </c>
      <c r="G1187" s="12">
        <f t="shared" si="72"/>
        <v>-0.72430820833300746</v>
      </c>
      <c r="H1187" s="12">
        <f t="shared" si="73"/>
        <v>5.74540675974494E-2</v>
      </c>
      <c r="I1187" s="17">
        <f t="shared" si="74"/>
        <v>0.44155844155844154</v>
      </c>
      <c r="J1187" s="48" t="str">
        <f t="shared" si="75"/>
        <v>entry8</v>
      </c>
      <c r="AA1187" s="38"/>
      <c r="AB1187" s="12"/>
    </row>
    <row r="1188" spans="1:28">
      <c r="A1188" t="s">
        <v>32185</v>
      </c>
      <c r="B1188">
        <v>77</v>
      </c>
      <c r="C1188">
        <v>34</v>
      </c>
      <c r="D1188">
        <v>-16.9341809358958</v>
      </c>
      <c r="E1188">
        <v>1.34326460062852</v>
      </c>
      <c r="F1188">
        <v>-23.379799843591101</v>
      </c>
      <c r="G1188" s="12">
        <f t="shared" si="72"/>
        <v>-0.72430820833300746</v>
      </c>
      <c r="H1188" s="12">
        <f t="shared" si="73"/>
        <v>5.74540675974494E-2</v>
      </c>
      <c r="I1188" s="17">
        <f t="shared" si="74"/>
        <v>0.44155844155844154</v>
      </c>
      <c r="J1188" s="48" t="str">
        <f t="shared" si="75"/>
        <v>entry8</v>
      </c>
      <c r="AA1188" s="38"/>
      <c r="AB1188" s="12"/>
    </row>
    <row r="1189" spans="1:28">
      <c r="A1189" t="s">
        <v>32204</v>
      </c>
      <c r="B1189">
        <v>77</v>
      </c>
      <c r="C1189">
        <v>31</v>
      </c>
      <c r="D1189">
        <v>-20.364180935895799</v>
      </c>
      <c r="E1189">
        <v>1.4232646006285199</v>
      </c>
      <c r="F1189">
        <v>-26.889799843591099</v>
      </c>
      <c r="G1189" s="12">
        <f t="shared" si="72"/>
        <v>-0.75731991514802544</v>
      </c>
      <c r="H1189" s="12">
        <f t="shared" si="73"/>
        <v>5.2929534950322064E-2</v>
      </c>
      <c r="I1189" s="17">
        <f t="shared" si="74"/>
        <v>0.40259740259740262</v>
      </c>
      <c r="J1189" s="48" t="str">
        <f t="shared" si="75"/>
        <v>entry8</v>
      </c>
      <c r="AA1189" s="38"/>
      <c r="AB1189" s="12"/>
    </row>
    <row r="1190" spans="1:28">
      <c r="A1190" t="s">
        <v>32186</v>
      </c>
      <c r="B1190">
        <v>77</v>
      </c>
      <c r="C1190">
        <v>34</v>
      </c>
      <c r="D1190">
        <v>-15.3799146656877</v>
      </c>
      <c r="E1190">
        <v>0.85999999999999899</v>
      </c>
      <c r="F1190">
        <v>-23.089732492132001</v>
      </c>
      <c r="G1190" s="12">
        <f t="shared" si="72"/>
        <v>-0.66609323736983617</v>
      </c>
      <c r="H1190" s="12">
        <f t="shared" si="73"/>
        <v>3.7245992360156202E-2</v>
      </c>
      <c r="I1190" s="17">
        <f t="shared" si="74"/>
        <v>0.44155844155844154</v>
      </c>
      <c r="J1190" s="48" t="str">
        <f t="shared" si="75"/>
        <v>entry8</v>
      </c>
      <c r="AA1190" s="38"/>
      <c r="AB1190" s="12"/>
    </row>
    <row r="1191" spans="1:28">
      <c r="A1191" t="s">
        <v>32347</v>
      </c>
      <c r="B1191">
        <v>77</v>
      </c>
      <c r="C1191">
        <v>34</v>
      </c>
      <c r="D1191">
        <v>-18.554180935895801</v>
      </c>
      <c r="E1191">
        <v>0.85999999999999899</v>
      </c>
      <c r="F1191">
        <v>-24.516535242962501</v>
      </c>
      <c r="G1191" s="12">
        <f t="shared" si="72"/>
        <v>-0.75680273546082732</v>
      </c>
      <c r="H1191" s="12">
        <f t="shared" si="73"/>
        <v>3.5078366150733432E-2</v>
      </c>
      <c r="I1191" s="17">
        <f t="shared" si="74"/>
        <v>0.44155844155844154</v>
      </c>
      <c r="J1191" s="48" t="str">
        <f t="shared" si="75"/>
        <v>entry8</v>
      </c>
      <c r="AA1191" s="38"/>
      <c r="AB1191" s="12"/>
    </row>
    <row r="1192" spans="1:28">
      <c r="A1192" t="s">
        <v>32362</v>
      </c>
      <c r="B1192">
        <v>77</v>
      </c>
      <c r="C1192">
        <v>34</v>
      </c>
      <c r="D1192">
        <v>-18.554180935895801</v>
      </c>
      <c r="E1192">
        <v>0.85999999999999899</v>
      </c>
      <c r="F1192">
        <v>-24.516535242962501</v>
      </c>
      <c r="G1192" s="12">
        <f t="shared" si="72"/>
        <v>-0.75680273546082732</v>
      </c>
      <c r="H1192" s="12">
        <f t="shared" si="73"/>
        <v>3.5078366150733432E-2</v>
      </c>
      <c r="I1192" s="17">
        <f t="shared" si="74"/>
        <v>0.44155844155844154</v>
      </c>
      <c r="J1192" s="48" t="str">
        <f t="shared" si="75"/>
        <v>entry8</v>
      </c>
      <c r="AA1192" s="38"/>
      <c r="AB1192" s="12"/>
    </row>
    <row r="1193" spans="1:28">
      <c r="A1193" t="s">
        <v>32363</v>
      </c>
      <c r="B1193">
        <v>77</v>
      </c>
      <c r="C1193">
        <v>34</v>
      </c>
      <c r="D1193">
        <v>-16.999914665687701</v>
      </c>
      <c r="E1193">
        <v>0.85999999999999899</v>
      </c>
      <c r="F1193">
        <v>-24.709732492132002</v>
      </c>
      <c r="G1193" s="12">
        <f t="shared" si="72"/>
        <v>-0.68798456928259999</v>
      </c>
      <c r="H1193" s="12">
        <f t="shared" si="73"/>
        <v>3.4804099974527755E-2</v>
      </c>
      <c r="I1193" s="17">
        <f t="shared" si="74"/>
        <v>0.44155844155844154</v>
      </c>
      <c r="J1193" s="48" t="str">
        <f t="shared" si="75"/>
        <v>entry8</v>
      </c>
      <c r="AA1193" s="38"/>
      <c r="AB1193" s="12"/>
    </row>
    <row r="1194" spans="1:28">
      <c r="A1194" t="s">
        <v>32295</v>
      </c>
      <c r="B1194">
        <v>77</v>
      </c>
      <c r="C1194">
        <v>31</v>
      </c>
      <c r="D1194">
        <v>-21.9841809358958</v>
      </c>
      <c r="E1194">
        <v>0.85999999999999899</v>
      </c>
      <c r="F1194">
        <v>-27.946535242962501</v>
      </c>
      <c r="G1194" s="12">
        <f t="shared" si="72"/>
        <v>-0.78665139505734827</v>
      </c>
      <c r="H1194" s="12">
        <f t="shared" si="73"/>
        <v>3.0773045478564798E-2</v>
      </c>
      <c r="I1194" s="17">
        <f t="shared" si="74"/>
        <v>0.40259740259740262</v>
      </c>
      <c r="J1194" s="48" t="str">
        <f t="shared" si="75"/>
        <v>entry8</v>
      </c>
      <c r="AA1194" s="38"/>
      <c r="AB1194" s="12"/>
    </row>
    <row r="1195" spans="1:28">
      <c r="A1195" t="s">
        <v>32374</v>
      </c>
      <c r="B1195">
        <v>77</v>
      </c>
      <c r="C1195">
        <v>33</v>
      </c>
      <c r="D1195">
        <v>-30.248197588217899</v>
      </c>
      <c r="E1195">
        <v>0.85999999999999899</v>
      </c>
      <c r="F1195">
        <v>-31.3727032461093</v>
      </c>
      <c r="G1195" s="12">
        <f t="shared" si="72"/>
        <v>-0.96415655835998582</v>
      </c>
      <c r="H1195" s="12">
        <f t="shared" si="73"/>
        <v>2.7412365241642103E-2</v>
      </c>
      <c r="I1195" s="17">
        <f t="shared" si="74"/>
        <v>0.42857142857142855</v>
      </c>
      <c r="J1195" s="48" t="str">
        <f t="shared" si="75"/>
        <v>entry8</v>
      </c>
      <c r="AA1195" s="38"/>
      <c r="AB1195" s="12"/>
    </row>
    <row r="1196" spans="1:28">
      <c r="A1196" t="s">
        <v>32380</v>
      </c>
      <c r="B1196">
        <v>77</v>
      </c>
      <c r="C1196">
        <v>33</v>
      </c>
      <c r="D1196">
        <v>-30.248197588217899</v>
      </c>
      <c r="E1196">
        <v>0.85999999999999899</v>
      </c>
      <c r="F1196">
        <v>-31.3727032461093</v>
      </c>
      <c r="G1196" s="12">
        <f t="shared" si="72"/>
        <v>-0.96415655835998582</v>
      </c>
      <c r="H1196" s="12">
        <f t="shared" si="73"/>
        <v>2.7412365241642103E-2</v>
      </c>
      <c r="I1196" s="17">
        <f t="shared" si="74"/>
        <v>0.42857142857142855</v>
      </c>
      <c r="J1196" s="48" t="str">
        <f t="shared" si="75"/>
        <v>entry8</v>
      </c>
      <c r="AA1196" s="38"/>
      <c r="AB1196" s="12"/>
    </row>
    <row r="1197" spans="1:28">
      <c r="A1197" t="s">
        <v>32381</v>
      </c>
      <c r="B1197">
        <v>77</v>
      </c>
      <c r="C1197">
        <v>33</v>
      </c>
      <c r="D1197">
        <v>-28.693931318009799</v>
      </c>
      <c r="E1197">
        <v>0.85999999999999899</v>
      </c>
      <c r="F1197">
        <v>-31.5159004952788</v>
      </c>
      <c r="G1197" s="12">
        <f t="shared" si="72"/>
        <v>-0.91045887526863645</v>
      </c>
      <c r="H1197" s="12">
        <f t="shared" si="73"/>
        <v>2.7287813024058451E-2</v>
      </c>
      <c r="I1197" s="17">
        <f t="shared" si="74"/>
        <v>0.42857142857142855</v>
      </c>
      <c r="J1197" s="48" t="str">
        <f t="shared" si="75"/>
        <v>entry8</v>
      </c>
      <c r="AA1197" s="38"/>
      <c r="AB1197" s="12"/>
    </row>
    <row r="1198" spans="1:28">
      <c r="A1198" t="s">
        <v>32325</v>
      </c>
      <c r="B1198">
        <v>77</v>
      </c>
      <c r="C1198">
        <v>30</v>
      </c>
      <c r="D1198">
        <v>-33.678197588217998</v>
      </c>
      <c r="E1198">
        <v>0.85999999999999899</v>
      </c>
      <c r="F1198">
        <v>-34.802703246109402</v>
      </c>
      <c r="G1198" s="12">
        <f t="shared" si="72"/>
        <v>-0.96768912891796377</v>
      </c>
      <c r="H1198" s="12">
        <f t="shared" si="73"/>
        <v>2.4710724161811727E-2</v>
      </c>
      <c r="I1198" s="17">
        <f t="shared" si="74"/>
        <v>0.38961038961038963</v>
      </c>
      <c r="J1198" s="48" t="str">
        <f t="shared" si="75"/>
        <v>entry8</v>
      </c>
      <c r="AA1198" s="38"/>
      <c r="AB1198" s="12"/>
    </row>
    <row r="1199" spans="1:28">
      <c r="A1199" t="s">
        <v>32094</v>
      </c>
      <c r="B1199">
        <v>77</v>
      </c>
      <c r="C1199">
        <v>34</v>
      </c>
      <c r="D1199">
        <v>-8.4065158639976492</v>
      </c>
      <c r="E1199">
        <v>0.37000000000000099</v>
      </c>
      <c r="F1199">
        <v>-15.34</v>
      </c>
      <c r="G1199" s="12">
        <f t="shared" si="72"/>
        <v>-0.54801276818759126</v>
      </c>
      <c r="H1199" s="12">
        <f t="shared" si="73"/>
        <v>2.4119947848761474E-2</v>
      </c>
      <c r="I1199" s="17">
        <f t="shared" si="74"/>
        <v>0.44155844155844154</v>
      </c>
      <c r="J1199" s="48" t="str">
        <f t="shared" si="75"/>
        <v>entry8</v>
      </c>
      <c r="AA1199" s="38"/>
      <c r="AB1199" s="12"/>
    </row>
    <row r="1200" spans="1:28">
      <c r="A1200" t="s">
        <v>31930</v>
      </c>
      <c r="B1200">
        <v>77</v>
      </c>
      <c r="C1200">
        <v>32</v>
      </c>
      <c r="D1200">
        <v>5.7621886816299601E-2</v>
      </c>
      <c r="E1200">
        <v>0.31999999999999901</v>
      </c>
      <c r="F1200">
        <v>-14.5500246719652</v>
      </c>
      <c r="G1200" s="12">
        <f t="shared" si="72"/>
        <v>3.9602604198551439E-3</v>
      </c>
      <c r="H1200" s="12">
        <f t="shared" si="73"/>
        <v>2.1993089854793913E-2</v>
      </c>
      <c r="I1200" s="17">
        <f t="shared" si="74"/>
        <v>0.41558441558441561</v>
      </c>
      <c r="J1200" s="48" t="str">
        <f t="shared" si="75"/>
        <v>entry8</v>
      </c>
      <c r="AA1200" s="38"/>
      <c r="AB1200" s="12"/>
    </row>
    <row r="1201" spans="1:28">
      <c r="A1201" t="s">
        <v>31980</v>
      </c>
      <c r="B1201">
        <v>77</v>
      </c>
      <c r="C1201">
        <v>36</v>
      </c>
      <c r="D1201">
        <v>-0.58237811318370203</v>
      </c>
      <c r="E1201">
        <v>0.02</v>
      </c>
      <c r="F1201">
        <v>-15.469999999999899</v>
      </c>
      <c r="G1201" s="12">
        <f t="shared" si="72"/>
        <v>-3.7645644032560169E-2</v>
      </c>
      <c r="H1201" s="12">
        <f t="shared" si="73"/>
        <v>1.2928248222365954E-3</v>
      </c>
      <c r="I1201" s="17">
        <f t="shared" si="74"/>
        <v>0.46753246753246752</v>
      </c>
      <c r="J1201" s="48" t="str">
        <f t="shared" si="75"/>
        <v>entry8</v>
      </c>
      <c r="AA1201" s="38"/>
      <c r="AB1201" s="12"/>
    </row>
    <row r="1202" spans="1:28">
      <c r="A1202" t="s">
        <v>32641</v>
      </c>
      <c r="B1202">
        <v>100</v>
      </c>
      <c r="C1202">
        <v>51</v>
      </c>
      <c r="D1202">
        <v>10.413674050910499</v>
      </c>
      <c r="E1202">
        <v>11.0099999999999</v>
      </c>
      <c r="F1202">
        <v>-3.71</v>
      </c>
      <c r="G1202" s="12">
        <f t="shared" si="72"/>
        <v>2.8069202293559297</v>
      </c>
      <c r="H1202" s="12">
        <f t="shared" si="73"/>
        <v>2.9676549865228843</v>
      </c>
      <c r="I1202" s="17">
        <f t="shared" si="74"/>
        <v>0.51</v>
      </c>
      <c r="J1202" s="48" t="str">
        <f t="shared" si="75"/>
        <v>entry9</v>
      </c>
      <c r="AA1202" s="38"/>
      <c r="AB1202" s="12"/>
    </row>
    <row r="1203" spans="1:28">
      <c r="A1203" t="s">
        <v>32443</v>
      </c>
      <c r="B1203">
        <v>100</v>
      </c>
      <c r="C1203">
        <v>52</v>
      </c>
      <c r="D1203">
        <v>8.6536740509105101</v>
      </c>
      <c r="E1203">
        <v>9.25</v>
      </c>
      <c r="F1203">
        <v>-6.07</v>
      </c>
      <c r="G1203" s="12">
        <f t="shared" si="72"/>
        <v>1.4256464663773492</v>
      </c>
      <c r="H1203" s="12">
        <f t="shared" si="73"/>
        <v>1.5238879736408566</v>
      </c>
      <c r="I1203" s="17">
        <f t="shared" si="74"/>
        <v>0.52</v>
      </c>
      <c r="J1203" s="48" t="str">
        <f t="shared" si="75"/>
        <v>entry9</v>
      </c>
      <c r="AA1203" s="38"/>
      <c r="AB1203" s="12"/>
    </row>
    <row r="1204" spans="1:28">
      <c r="A1204" t="s">
        <v>32444</v>
      </c>
      <c r="B1204">
        <v>100</v>
      </c>
      <c r="C1204">
        <v>52</v>
      </c>
      <c r="D1204">
        <v>8.6536740509105101</v>
      </c>
      <c r="E1204">
        <v>9.25</v>
      </c>
      <c r="F1204">
        <v>-6.07</v>
      </c>
      <c r="G1204" s="12">
        <f t="shared" si="72"/>
        <v>1.4256464663773492</v>
      </c>
      <c r="H1204" s="12">
        <f t="shared" si="73"/>
        <v>1.5238879736408566</v>
      </c>
      <c r="I1204" s="17">
        <f t="shared" si="74"/>
        <v>0.52</v>
      </c>
      <c r="J1204" s="48" t="str">
        <f t="shared" si="75"/>
        <v>entry9</v>
      </c>
      <c r="AA1204" s="38"/>
      <c r="AB1204" s="12"/>
    </row>
    <row r="1205" spans="1:28">
      <c r="A1205" t="s">
        <v>32445</v>
      </c>
      <c r="B1205">
        <v>100</v>
      </c>
      <c r="C1205">
        <v>52</v>
      </c>
      <c r="D1205">
        <v>8.6536740509105101</v>
      </c>
      <c r="E1205">
        <v>9.25</v>
      </c>
      <c r="F1205">
        <v>-6.07</v>
      </c>
      <c r="G1205" s="12">
        <f t="shared" si="72"/>
        <v>1.4256464663773492</v>
      </c>
      <c r="H1205" s="12">
        <f t="shared" si="73"/>
        <v>1.5238879736408566</v>
      </c>
      <c r="I1205" s="17">
        <f t="shared" si="74"/>
        <v>0.52</v>
      </c>
      <c r="J1205" s="48" t="str">
        <f t="shared" si="75"/>
        <v>entry9</v>
      </c>
      <c r="AA1205" s="38"/>
      <c r="AB1205" s="12"/>
    </row>
    <row r="1206" spans="1:28">
      <c r="A1206" t="s">
        <v>32642</v>
      </c>
      <c r="B1206">
        <v>100</v>
      </c>
      <c r="C1206">
        <v>50</v>
      </c>
      <c r="D1206">
        <v>8.3932916171912701</v>
      </c>
      <c r="E1206">
        <v>8.68</v>
      </c>
      <c r="F1206">
        <v>-5.73</v>
      </c>
      <c r="G1206" s="12">
        <f t="shared" si="72"/>
        <v>1.4647978389513558</v>
      </c>
      <c r="H1206" s="12">
        <f t="shared" si="73"/>
        <v>1.5148342059336821</v>
      </c>
      <c r="I1206" s="17">
        <f t="shared" si="74"/>
        <v>0.5</v>
      </c>
      <c r="J1206" s="48" t="str">
        <f t="shared" si="75"/>
        <v>entry9</v>
      </c>
      <c r="AA1206" s="38"/>
      <c r="AB1206" s="12"/>
    </row>
    <row r="1207" spans="1:28">
      <c r="A1207" t="s">
        <v>32643</v>
      </c>
      <c r="B1207">
        <v>100</v>
      </c>
      <c r="C1207">
        <v>50</v>
      </c>
      <c r="D1207">
        <v>8.0087774411631596</v>
      </c>
      <c r="E1207">
        <v>8.68</v>
      </c>
      <c r="F1207">
        <v>-5.73</v>
      </c>
      <c r="G1207" s="12">
        <f t="shared" si="72"/>
        <v>1.3976923981087537</v>
      </c>
      <c r="H1207" s="12">
        <f t="shared" si="73"/>
        <v>1.5148342059336821</v>
      </c>
      <c r="I1207" s="17">
        <f t="shared" si="74"/>
        <v>0.5</v>
      </c>
      <c r="J1207" s="48" t="str">
        <f t="shared" si="75"/>
        <v>entry9</v>
      </c>
      <c r="AA1207" s="38"/>
      <c r="AB1207" s="12"/>
    </row>
    <row r="1208" spans="1:28">
      <c r="A1208" t="s">
        <v>32644</v>
      </c>
      <c r="B1208">
        <v>100</v>
      </c>
      <c r="C1208">
        <v>50</v>
      </c>
      <c r="D1208">
        <v>8.0087774411631596</v>
      </c>
      <c r="E1208">
        <v>8.68</v>
      </c>
      <c r="F1208">
        <v>-5.73</v>
      </c>
      <c r="G1208" s="12">
        <f t="shared" si="72"/>
        <v>1.3976923981087537</v>
      </c>
      <c r="H1208" s="12">
        <f t="shared" si="73"/>
        <v>1.5148342059336821</v>
      </c>
      <c r="I1208" s="17">
        <f t="shared" si="74"/>
        <v>0.5</v>
      </c>
      <c r="J1208" s="48" t="str">
        <f t="shared" si="75"/>
        <v>entry9</v>
      </c>
      <c r="AA1208" s="38"/>
      <c r="AB1208" s="12"/>
    </row>
    <row r="1209" spans="1:28">
      <c r="A1209" t="s">
        <v>32610</v>
      </c>
      <c r="B1209">
        <v>100</v>
      </c>
      <c r="C1209">
        <v>43</v>
      </c>
      <c r="D1209">
        <v>5.8141738560097398</v>
      </c>
      <c r="E1209">
        <v>18.55</v>
      </c>
      <c r="F1209">
        <v>-12.735826143990201</v>
      </c>
      <c r="G1209" s="12">
        <f t="shared" si="72"/>
        <v>0.45652113889394919</v>
      </c>
      <c r="H1209" s="12">
        <f t="shared" si="73"/>
        <v>1.4565211388939538</v>
      </c>
      <c r="I1209" s="17">
        <f t="shared" si="74"/>
        <v>0.43</v>
      </c>
      <c r="J1209" s="48" t="str">
        <f t="shared" si="75"/>
        <v>entry9</v>
      </c>
      <c r="AA1209" s="38"/>
      <c r="AB1209" s="12"/>
    </row>
    <row r="1210" spans="1:28">
      <c r="A1210" t="s">
        <v>32442</v>
      </c>
      <c r="B1210">
        <v>100</v>
      </c>
      <c r="C1210">
        <v>51</v>
      </c>
      <c r="D1210">
        <v>7.6936740509105102</v>
      </c>
      <c r="E1210">
        <v>8.2899999999999991</v>
      </c>
      <c r="F1210">
        <v>-5.77</v>
      </c>
      <c r="G1210" s="12">
        <f t="shared" si="72"/>
        <v>1.3333923831733987</v>
      </c>
      <c r="H1210" s="12">
        <f t="shared" si="73"/>
        <v>1.436741767764298</v>
      </c>
      <c r="I1210" s="17">
        <f t="shared" si="74"/>
        <v>0.51</v>
      </c>
      <c r="J1210" s="48" t="str">
        <f t="shared" si="75"/>
        <v>entry9</v>
      </c>
      <c r="AA1210" s="38"/>
      <c r="AB1210" s="12"/>
    </row>
    <row r="1211" spans="1:28">
      <c r="A1211" t="s">
        <v>32606</v>
      </c>
      <c r="B1211">
        <v>100</v>
      </c>
      <c r="C1211">
        <v>43</v>
      </c>
      <c r="D1211">
        <v>4.80417385600974</v>
      </c>
      <c r="E1211">
        <v>17.5399999999999</v>
      </c>
      <c r="F1211">
        <v>-12.735826143990201</v>
      </c>
      <c r="G1211" s="12">
        <f t="shared" si="72"/>
        <v>0.3772172925175129</v>
      </c>
      <c r="H1211" s="12">
        <f t="shared" si="73"/>
        <v>1.3772172925175097</v>
      </c>
      <c r="I1211" s="17">
        <f t="shared" si="74"/>
        <v>0.43</v>
      </c>
      <c r="J1211" s="48" t="str">
        <f t="shared" si="75"/>
        <v>entry9</v>
      </c>
      <c r="AA1211" s="38"/>
      <c r="AB1211" s="12"/>
    </row>
    <row r="1212" spans="1:28">
      <c r="A1212" t="s">
        <v>32774</v>
      </c>
      <c r="B1212">
        <v>100</v>
      </c>
      <c r="C1212">
        <v>53</v>
      </c>
      <c r="D1212">
        <v>10.214116645111</v>
      </c>
      <c r="E1212">
        <v>10.214116645111</v>
      </c>
      <c r="F1212">
        <v>-7.5399999999999903</v>
      </c>
      <c r="G1212" s="12">
        <f t="shared" si="72"/>
        <v>1.354657379988198</v>
      </c>
      <c r="H1212" s="12">
        <f t="shared" si="73"/>
        <v>1.354657379988198</v>
      </c>
      <c r="I1212" s="17">
        <f t="shared" si="74"/>
        <v>0.53</v>
      </c>
      <c r="J1212" s="48" t="str">
        <f t="shared" si="75"/>
        <v>entry9</v>
      </c>
      <c r="AA1212" s="38"/>
      <c r="AB1212" s="12"/>
    </row>
    <row r="1213" spans="1:28">
      <c r="A1213" t="s">
        <v>32775</v>
      </c>
      <c r="B1213">
        <v>100</v>
      </c>
      <c r="C1213">
        <v>53</v>
      </c>
      <c r="D1213">
        <v>10.214116645111</v>
      </c>
      <c r="E1213">
        <v>10.214116645111</v>
      </c>
      <c r="F1213">
        <v>-7.5399999999999903</v>
      </c>
      <c r="G1213" s="12">
        <f t="shared" si="72"/>
        <v>1.354657379988198</v>
      </c>
      <c r="H1213" s="12">
        <f t="shared" si="73"/>
        <v>1.354657379988198</v>
      </c>
      <c r="I1213" s="17">
        <f t="shared" si="74"/>
        <v>0.53</v>
      </c>
      <c r="J1213" s="48" t="str">
        <f t="shared" si="75"/>
        <v>entry9</v>
      </c>
      <c r="AA1213" s="38"/>
      <c r="AB1213" s="12"/>
    </row>
    <row r="1214" spans="1:28">
      <c r="A1214" t="s">
        <v>32640</v>
      </c>
      <c r="B1214">
        <v>100</v>
      </c>
      <c r="C1214">
        <v>52</v>
      </c>
      <c r="D1214">
        <v>4.1136740509105101</v>
      </c>
      <c r="E1214">
        <v>4.71</v>
      </c>
      <c r="F1214">
        <v>-3.7299999999999902</v>
      </c>
      <c r="G1214" s="12">
        <f t="shared" si="72"/>
        <v>1.1028616758473246</v>
      </c>
      <c r="H1214" s="12">
        <f t="shared" si="73"/>
        <v>1.2627345844504054</v>
      </c>
      <c r="I1214" s="17">
        <f t="shared" si="74"/>
        <v>0.52</v>
      </c>
      <c r="J1214" s="48" t="str">
        <f t="shared" si="75"/>
        <v>entry9</v>
      </c>
      <c r="AA1214" s="38"/>
      <c r="AB1214" s="12"/>
    </row>
    <row r="1215" spans="1:28">
      <c r="A1215" t="s">
        <v>32541</v>
      </c>
      <c r="B1215">
        <v>100</v>
      </c>
      <c r="C1215">
        <v>53</v>
      </c>
      <c r="D1215">
        <v>9.0841166451110897</v>
      </c>
      <c r="E1215">
        <v>9.0841166451110897</v>
      </c>
      <c r="F1215">
        <v>-8.67</v>
      </c>
      <c r="G1215" s="12">
        <f t="shared" si="72"/>
        <v>1.0477643189286148</v>
      </c>
      <c r="H1215" s="12">
        <f t="shared" si="73"/>
        <v>1.0477643189286148</v>
      </c>
      <c r="I1215" s="17">
        <f t="shared" si="74"/>
        <v>0.53</v>
      </c>
      <c r="J1215" s="48" t="str">
        <f t="shared" si="75"/>
        <v>entry9</v>
      </c>
      <c r="AA1215" s="38"/>
      <c r="AB1215" s="12"/>
    </row>
    <row r="1216" spans="1:28">
      <c r="A1216" t="s">
        <v>32545</v>
      </c>
      <c r="B1216">
        <v>100</v>
      </c>
      <c r="C1216">
        <v>53</v>
      </c>
      <c r="D1216">
        <v>9.0841166451110897</v>
      </c>
      <c r="E1216">
        <v>9.0841166451110897</v>
      </c>
      <c r="F1216">
        <v>-8.67</v>
      </c>
      <c r="G1216" s="12">
        <f t="shared" si="72"/>
        <v>1.0477643189286148</v>
      </c>
      <c r="H1216" s="12">
        <f t="shared" si="73"/>
        <v>1.0477643189286148</v>
      </c>
      <c r="I1216" s="17">
        <f t="shared" si="74"/>
        <v>0.53</v>
      </c>
      <c r="J1216" s="48" t="str">
        <f t="shared" si="75"/>
        <v>entry9</v>
      </c>
      <c r="AA1216" s="38"/>
      <c r="AB1216" s="12"/>
    </row>
    <row r="1217" spans="1:28">
      <c r="A1217" t="s">
        <v>32578</v>
      </c>
      <c r="B1217">
        <v>100</v>
      </c>
      <c r="C1217">
        <v>48</v>
      </c>
      <c r="D1217">
        <v>4.8415723870249297E-2</v>
      </c>
      <c r="E1217">
        <v>12.82</v>
      </c>
      <c r="F1217">
        <v>-12.771584276129699</v>
      </c>
      <c r="G1217" s="12">
        <f t="shared" si="72"/>
        <v>3.7908941305534881E-3</v>
      </c>
      <c r="H1217" s="12">
        <f t="shared" si="73"/>
        <v>1.0037908941305576</v>
      </c>
      <c r="I1217" s="17">
        <f t="shared" si="74"/>
        <v>0.48</v>
      </c>
      <c r="J1217" s="48" t="str">
        <f t="shared" si="75"/>
        <v>entry9</v>
      </c>
      <c r="AA1217" s="38"/>
      <c r="AB1217" s="12"/>
    </row>
    <row r="1218" spans="1:28">
      <c r="A1218" t="s">
        <v>32542</v>
      </c>
      <c r="B1218">
        <v>100</v>
      </c>
      <c r="C1218">
        <v>53</v>
      </c>
      <c r="D1218">
        <v>8.4341166451110894</v>
      </c>
      <c r="E1218">
        <v>8.4341166451110894</v>
      </c>
      <c r="F1218">
        <v>-8.67</v>
      </c>
      <c r="G1218" s="12">
        <f t="shared" ref="G1218:G1281" si="76">D1218/ABS(F1218)</f>
        <v>0.9727931539920518</v>
      </c>
      <c r="H1218" s="12">
        <f t="shared" ref="H1218:H1281" si="77">E1218/ABS(F1218)</f>
        <v>0.9727931539920518</v>
      </c>
      <c r="I1218" s="17">
        <f t="shared" ref="I1218:I1281" si="78">C1218/B1218</f>
        <v>0.53</v>
      </c>
      <c r="J1218" s="48" t="str">
        <f t="shared" ref="J1218:J1281" si="79">LEFT(A1218,FIND("_",A1218,6)-1)</f>
        <v>entry9</v>
      </c>
      <c r="AA1218" s="38"/>
      <c r="AB1218" s="12"/>
    </row>
    <row r="1219" spans="1:28">
      <c r="A1219" t="s">
        <v>32543</v>
      </c>
      <c r="B1219">
        <v>100</v>
      </c>
      <c r="C1219">
        <v>53</v>
      </c>
      <c r="D1219">
        <v>8.4341166451110894</v>
      </c>
      <c r="E1219">
        <v>8.4341166451110894</v>
      </c>
      <c r="F1219">
        <v>-8.67</v>
      </c>
      <c r="G1219" s="12">
        <f t="shared" si="76"/>
        <v>0.9727931539920518</v>
      </c>
      <c r="H1219" s="12">
        <f t="shared" si="77"/>
        <v>0.9727931539920518</v>
      </c>
      <c r="I1219" s="17">
        <f t="shared" si="78"/>
        <v>0.53</v>
      </c>
      <c r="J1219" s="48" t="str">
        <f t="shared" si="79"/>
        <v>entry9</v>
      </c>
      <c r="AA1219" s="38"/>
      <c r="AB1219" s="12"/>
    </row>
    <row r="1220" spans="1:28">
      <c r="A1220" t="s">
        <v>32544</v>
      </c>
      <c r="B1220">
        <v>100</v>
      </c>
      <c r="C1220">
        <v>53</v>
      </c>
      <c r="D1220">
        <v>8.4341166451110894</v>
      </c>
      <c r="E1220">
        <v>8.4341166451110894</v>
      </c>
      <c r="F1220">
        <v>-8.67</v>
      </c>
      <c r="G1220" s="12">
        <f t="shared" si="76"/>
        <v>0.9727931539920518</v>
      </c>
      <c r="H1220" s="12">
        <f t="shared" si="77"/>
        <v>0.9727931539920518</v>
      </c>
      <c r="I1220" s="17">
        <f t="shared" si="78"/>
        <v>0.53</v>
      </c>
      <c r="J1220" s="48" t="str">
        <f t="shared" si="79"/>
        <v>entry9</v>
      </c>
      <c r="AA1220" s="38"/>
      <c r="AB1220" s="12"/>
    </row>
    <row r="1221" spans="1:28">
      <c r="A1221" t="s">
        <v>32546</v>
      </c>
      <c r="B1221">
        <v>100</v>
      </c>
      <c r="C1221">
        <v>53</v>
      </c>
      <c r="D1221">
        <v>8.4341166451110894</v>
      </c>
      <c r="E1221">
        <v>8.4341166451110894</v>
      </c>
      <c r="F1221">
        <v>-8.67</v>
      </c>
      <c r="G1221" s="12">
        <f t="shared" si="76"/>
        <v>0.9727931539920518</v>
      </c>
      <c r="H1221" s="12">
        <f t="shared" si="77"/>
        <v>0.9727931539920518</v>
      </c>
      <c r="I1221" s="17">
        <f t="shared" si="78"/>
        <v>0.53</v>
      </c>
      <c r="J1221" s="9" t="str">
        <f t="shared" si="79"/>
        <v>entry9</v>
      </c>
      <c r="AA1221" s="38"/>
      <c r="AB1221" s="12"/>
    </row>
    <row r="1222" spans="1:28">
      <c r="A1222" t="s">
        <v>32547</v>
      </c>
      <c r="B1222">
        <v>100</v>
      </c>
      <c r="C1222">
        <v>53</v>
      </c>
      <c r="D1222">
        <v>8.4341166451110894</v>
      </c>
      <c r="E1222">
        <v>8.4341166451110894</v>
      </c>
      <c r="F1222">
        <v>-8.67</v>
      </c>
      <c r="G1222" s="12">
        <f t="shared" si="76"/>
        <v>0.9727931539920518</v>
      </c>
      <c r="H1222" s="12">
        <f t="shared" si="77"/>
        <v>0.9727931539920518</v>
      </c>
      <c r="I1222" s="17">
        <f t="shared" si="78"/>
        <v>0.53</v>
      </c>
      <c r="J1222" s="48" t="str">
        <f t="shared" si="79"/>
        <v>entry9</v>
      </c>
      <c r="AA1222" s="38"/>
      <c r="AB1222" s="12"/>
    </row>
    <row r="1223" spans="1:28">
      <c r="A1223" t="s">
        <v>32548</v>
      </c>
      <c r="B1223">
        <v>100</v>
      </c>
      <c r="C1223">
        <v>53</v>
      </c>
      <c r="D1223">
        <v>8.4341166451110894</v>
      </c>
      <c r="E1223">
        <v>8.4341166451110894</v>
      </c>
      <c r="F1223">
        <v>-8.67</v>
      </c>
      <c r="G1223" s="12">
        <f t="shared" si="76"/>
        <v>0.9727931539920518</v>
      </c>
      <c r="H1223" s="12">
        <f t="shared" si="77"/>
        <v>0.9727931539920518</v>
      </c>
      <c r="I1223" s="17">
        <f t="shared" si="78"/>
        <v>0.53</v>
      </c>
      <c r="J1223" s="48" t="str">
        <f t="shared" si="79"/>
        <v>entry9</v>
      </c>
      <c r="AA1223" s="38"/>
      <c r="AB1223" s="12"/>
    </row>
    <row r="1224" spans="1:28">
      <c r="A1224" t="s">
        <v>32446</v>
      </c>
      <c r="B1224">
        <v>100</v>
      </c>
      <c r="C1224">
        <v>50</v>
      </c>
      <c r="D1224">
        <v>5.6732916171912802</v>
      </c>
      <c r="E1224">
        <v>7.59</v>
      </c>
      <c r="F1224">
        <v>-7.9299999999999899</v>
      </c>
      <c r="G1224" s="12">
        <f t="shared" si="76"/>
        <v>0.71542138930533261</v>
      </c>
      <c r="H1224" s="12">
        <f t="shared" si="77"/>
        <v>0.95712484237074524</v>
      </c>
      <c r="I1224" s="17">
        <f t="shared" si="78"/>
        <v>0.5</v>
      </c>
      <c r="J1224" s="48" t="str">
        <f t="shared" si="79"/>
        <v>entry9</v>
      </c>
      <c r="AA1224" s="38"/>
      <c r="AB1224" s="12"/>
    </row>
    <row r="1225" spans="1:28">
      <c r="A1225" t="s">
        <v>32450</v>
      </c>
      <c r="B1225">
        <v>100</v>
      </c>
      <c r="C1225">
        <v>50</v>
      </c>
      <c r="D1225">
        <v>5.2887774411631696</v>
      </c>
      <c r="E1225">
        <v>7.59</v>
      </c>
      <c r="F1225">
        <v>-7.9299999999999899</v>
      </c>
      <c r="G1225" s="12">
        <f t="shared" si="76"/>
        <v>0.66693284251742446</v>
      </c>
      <c r="H1225" s="12">
        <f t="shared" si="77"/>
        <v>0.95712484237074524</v>
      </c>
      <c r="I1225" s="17">
        <f t="shared" si="78"/>
        <v>0.5</v>
      </c>
      <c r="J1225" s="48" t="str">
        <f t="shared" si="79"/>
        <v>entry9</v>
      </c>
      <c r="AA1225" s="38"/>
      <c r="AB1225" s="12"/>
    </row>
    <row r="1226" spans="1:28">
      <c r="A1226" t="s">
        <v>32454</v>
      </c>
      <c r="B1226">
        <v>100</v>
      </c>
      <c r="C1226">
        <v>50</v>
      </c>
      <c r="D1226">
        <v>5.2887774411631696</v>
      </c>
      <c r="E1226">
        <v>7.59</v>
      </c>
      <c r="F1226">
        <v>-7.9299999999999899</v>
      </c>
      <c r="G1226" s="12">
        <f t="shared" si="76"/>
        <v>0.66693284251742446</v>
      </c>
      <c r="H1226" s="12">
        <f t="shared" si="77"/>
        <v>0.95712484237074524</v>
      </c>
      <c r="I1226" s="17">
        <f t="shared" si="78"/>
        <v>0.5</v>
      </c>
      <c r="J1226" s="48" t="str">
        <f t="shared" si="79"/>
        <v>entry9</v>
      </c>
      <c r="AA1226" s="38"/>
      <c r="AB1226" s="12"/>
    </row>
    <row r="1227" spans="1:28">
      <c r="A1227" t="s">
        <v>32611</v>
      </c>
      <c r="B1227">
        <v>100</v>
      </c>
      <c r="C1227">
        <v>41</v>
      </c>
      <c r="D1227">
        <v>-0.98582614399025503</v>
      </c>
      <c r="E1227">
        <v>14.24</v>
      </c>
      <c r="F1227">
        <v>-15.225826143990201</v>
      </c>
      <c r="G1227" s="12">
        <f t="shared" si="76"/>
        <v>-6.4746972326317501E-2</v>
      </c>
      <c r="H1227" s="12">
        <f t="shared" si="77"/>
        <v>0.93525302767368612</v>
      </c>
      <c r="I1227" s="17">
        <f t="shared" si="78"/>
        <v>0.41</v>
      </c>
      <c r="J1227" s="48" t="str">
        <f t="shared" si="79"/>
        <v>entry9</v>
      </c>
      <c r="AA1227" s="38"/>
      <c r="AB1227" s="12"/>
    </row>
    <row r="1228" spans="1:28">
      <c r="A1228" t="s">
        <v>32612</v>
      </c>
      <c r="B1228">
        <v>100</v>
      </c>
      <c r="C1228">
        <v>41</v>
      </c>
      <c r="D1228">
        <v>-0.98582614399025503</v>
      </c>
      <c r="E1228">
        <v>14.24</v>
      </c>
      <c r="F1228">
        <v>-15.225826143990201</v>
      </c>
      <c r="G1228" s="12">
        <f t="shared" si="76"/>
        <v>-6.4746972326317501E-2</v>
      </c>
      <c r="H1228" s="12">
        <f t="shared" si="77"/>
        <v>0.93525302767368612</v>
      </c>
      <c r="I1228" s="17">
        <f t="shared" si="78"/>
        <v>0.41</v>
      </c>
      <c r="J1228" s="48" t="str">
        <f t="shared" si="79"/>
        <v>entry9</v>
      </c>
      <c r="AA1228" s="38"/>
      <c r="AB1228" s="12"/>
    </row>
    <row r="1229" spans="1:28">
      <c r="A1229" t="s">
        <v>32557</v>
      </c>
      <c r="B1229">
        <v>100</v>
      </c>
      <c r="C1229">
        <v>48</v>
      </c>
      <c r="D1229">
        <v>-0.96158427612975195</v>
      </c>
      <c r="E1229">
        <v>11.81</v>
      </c>
      <c r="F1229">
        <v>-12.771584276129699</v>
      </c>
      <c r="G1229" s="12">
        <f t="shared" si="76"/>
        <v>-7.5290915781448406E-2</v>
      </c>
      <c r="H1229" s="12">
        <f t="shared" si="77"/>
        <v>0.9247090842185558</v>
      </c>
      <c r="I1229" s="17">
        <f t="shared" si="78"/>
        <v>0.48</v>
      </c>
      <c r="J1229" s="48" t="str">
        <f t="shared" si="79"/>
        <v>entry9</v>
      </c>
      <c r="AA1229" s="38"/>
      <c r="AB1229" s="12"/>
    </row>
    <row r="1230" spans="1:28">
      <c r="A1230" t="s">
        <v>32447</v>
      </c>
      <c r="B1230">
        <v>100</v>
      </c>
      <c r="C1230">
        <v>51</v>
      </c>
      <c r="D1230">
        <v>6.6332916171912801</v>
      </c>
      <c r="E1230">
        <v>7.44</v>
      </c>
      <c r="F1230">
        <v>-8.0799999999999894</v>
      </c>
      <c r="G1230" s="12">
        <f t="shared" si="76"/>
        <v>0.82095193282070411</v>
      </c>
      <c r="H1230" s="12">
        <f t="shared" si="77"/>
        <v>0.92079207920792205</v>
      </c>
      <c r="I1230" s="17">
        <f t="shared" si="78"/>
        <v>0.51</v>
      </c>
      <c r="J1230" s="48" t="str">
        <f t="shared" si="79"/>
        <v>entry9</v>
      </c>
      <c r="AA1230" s="38"/>
      <c r="AB1230" s="12"/>
    </row>
    <row r="1231" spans="1:28">
      <c r="A1231" t="s">
        <v>32448</v>
      </c>
      <c r="B1231">
        <v>100</v>
      </c>
      <c r="C1231">
        <v>51</v>
      </c>
      <c r="D1231">
        <v>6.6332916171912801</v>
      </c>
      <c r="E1231">
        <v>7.44</v>
      </c>
      <c r="F1231">
        <v>-8.0799999999999894</v>
      </c>
      <c r="G1231" s="12">
        <f t="shared" si="76"/>
        <v>0.82095193282070411</v>
      </c>
      <c r="H1231" s="12">
        <f t="shared" si="77"/>
        <v>0.92079207920792205</v>
      </c>
      <c r="I1231" s="17">
        <f t="shared" si="78"/>
        <v>0.51</v>
      </c>
      <c r="J1231" s="48" t="str">
        <f t="shared" si="79"/>
        <v>entry9</v>
      </c>
      <c r="AA1231" s="38"/>
      <c r="AB1231" s="12"/>
    </row>
    <row r="1232" spans="1:28">
      <c r="A1232" t="s">
        <v>32449</v>
      </c>
      <c r="B1232">
        <v>100</v>
      </c>
      <c r="C1232">
        <v>51</v>
      </c>
      <c r="D1232">
        <v>6.6332916171912801</v>
      </c>
      <c r="E1232">
        <v>7.44</v>
      </c>
      <c r="F1232">
        <v>-8.0799999999999894</v>
      </c>
      <c r="G1232" s="12">
        <f t="shared" si="76"/>
        <v>0.82095193282070411</v>
      </c>
      <c r="H1232" s="12">
        <f t="shared" si="77"/>
        <v>0.92079207920792205</v>
      </c>
      <c r="I1232" s="17">
        <f t="shared" si="78"/>
        <v>0.51</v>
      </c>
      <c r="J1232" s="48" t="str">
        <f t="shared" si="79"/>
        <v>entry9</v>
      </c>
      <c r="AA1232" s="38"/>
      <c r="AB1232" s="12"/>
    </row>
    <row r="1233" spans="1:28">
      <c r="A1233" t="s">
        <v>32451</v>
      </c>
      <c r="B1233">
        <v>100</v>
      </c>
      <c r="C1233">
        <v>51</v>
      </c>
      <c r="D1233">
        <v>6.2487774411631696</v>
      </c>
      <c r="E1233">
        <v>7.44</v>
      </c>
      <c r="F1233">
        <v>-8.0799999999999894</v>
      </c>
      <c r="G1233" s="12">
        <f t="shared" si="76"/>
        <v>0.77336354469841306</v>
      </c>
      <c r="H1233" s="12">
        <f t="shared" si="77"/>
        <v>0.92079207920792205</v>
      </c>
      <c r="I1233" s="17">
        <f t="shared" si="78"/>
        <v>0.51</v>
      </c>
      <c r="J1233" s="48" t="str">
        <f t="shared" si="79"/>
        <v>entry9</v>
      </c>
      <c r="AA1233" s="38"/>
      <c r="AB1233" s="12"/>
    </row>
    <row r="1234" spans="1:28">
      <c r="A1234" t="s">
        <v>32452</v>
      </c>
      <c r="B1234">
        <v>100</v>
      </c>
      <c r="C1234">
        <v>51</v>
      </c>
      <c r="D1234">
        <v>6.2487774411631696</v>
      </c>
      <c r="E1234">
        <v>7.44</v>
      </c>
      <c r="F1234">
        <v>-8.0799999999999894</v>
      </c>
      <c r="G1234" s="12">
        <f t="shared" si="76"/>
        <v>0.77336354469841306</v>
      </c>
      <c r="H1234" s="12">
        <f t="shared" si="77"/>
        <v>0.92079207920792205</v>
      </c>
      <c r="I1234" s="17">
        <f t="shared" si="78"/>
        <v>0.51</v>
      </c>
      <c r="J1234" s="48" t="str">
        <f t="shared" si="79"/>
        <v>entry9</v>
      </c>
      <c r="AA1234" s="38"/>
      <c r="AB1234" s="12"/>
    </row>
    <row r="1235" spans="1:28">
      <c r="A1235" t="s">
        <v>32453</v>
      </c>
      <c r="B1235">
        <v>100</v>
      </c>
      <c r="C1235">
        <v>51</v>
      </c>
      <c r="D1235">
        <v>6.2487774411631696</v>
      </c>
      <c r="E1235">
        <v>7.44</v>
      </c>
      <c r="F1235">
        <v>-8.0799999999999894</v>
      </c>
      <c r="G1235" s="12">
        <f t="shared" si="76"/>
        <v>0.77336354469841306</v>
      </c>
      <c r="H1235" s="12">
        <f t="shared" si="77"/>
        <v>0.92079207920792205</v>
      </c>
      <c r="I1235" s="17">
        <f t="shared" si="78"/>
        <v>0.51</v>
      </c>
      <c r="J1235" s="48" t="str">
        <f t="shared" si="79"/>
        <v>entry9</v>
      </c>
      <c r="AA1235" s="38"/>
      <c r="AB1235" s="12"/>
    </row>
    <row r="1236" spans="1:28">
      <c r="A1236" t="s">
        <v>32455</v>
      </c>
      <c r="B1236">
        <v>100</v>
      </c>
      <c r="C1236">
        <v>51</v>
      </c>
      <c r="D1236">
        <v>6.2487774411631696</v>
      </c>
      <c r="E1236">
        <v>7.44</v>
      </c>
      <c r="F1236">
        <v>-8.0799999999999894</v>
      </c>
      <c r="G1236" s="12">
        <f t="shared" si="76"/>
        <v>0.77336354469841306</v>
      </c>
      <c r="H1236" s="12">
        <f t="shared" si="77"/>
        <v>0.92079207920792205</v>
      </c>
      <c r="I1236" s="17">
        <f t="shared" si="78"/>
        <v>0.51</v>
      </c>
      <c r="J1236" s="48" t="str">
        <f t="shared" si="79"/>
        <v>entry9</v>
      </c>
      <c r="AA1236" s="38"/>
      <c r="AB1236" s="12"/>
    </row>
    <row r="1237" spans="1:28">
      <c r="A1237" t="s">
        <v>32456</v>
      </c>
      <c r="B1237">
        <v>100</v>
      </c>
      <c r="C1237">
        <v>51</v>
      </c>
      <c r="D1237">
        <v>6.2487774411631696</v>
      </c>
      <c r="E1237">
        <v>7.44</v>
      </c>
      <c r="F1237">
        <v>-8.0799999999999894</v>
      </c>
      <c r="G1237" s="12">
        <f t="shared" si="76"/>
        <v>0.77336354469841306</v>
      </c>
      <c r="H1237" s="12">
        <f t="shared" si="77"/>
        <v>0.92079207920792205</v>
      </c>
      <c r="I1237" s="17">
        <f t="shared" si="78"/>
        <v>0.51</v>
      </c>
      <c r="J1237" s="48" t="str">
        <f t="shared" si="79"/>
        <v>entry9</v>
      </c>
      <c r="AA1237" s="38"/>
      <c r="AB1237" s="12"/>
    </row>
    <row r="1238" spans="1:28">
      <c r="A1238" t="s">
        <v>32457</v>
      </c>
      <c r="B1238">
        <v>100</v>
      </c>
      <c r="C1238">
        <v>51</v>
      </c>
      <c r="D1238">
        <v>6.2487774411631696</v>
      </c>
      <c r="E1238">
        <v>7.44</v>
      </c>
      <c r="F1238">
        <v>-8.0799999999999894</v>
      </c>
      <c r="G1238" s="12">
        <f t="shared" si="76"/>
        <v>0.77336354469841306</v>
      </c>
      <c r="H1238" s="12">
        <f t="shared" si="77"/>
        <v>0.92079207920792205</v>
      </c>
      <c r="I1238" s="17">
        <f t="shared" si="78"/>
        <v>0.51</v>
      </c>
      <c r="J1238" s="48" t="str">
        <f t="shared" si="79"/>
        <v>entry9</v>
      </c>
      <c r="AA1238" s="38"/>
      <c r="AB1238" s="12"/>
    </row>
    <row r="1239" spans="1:28">
      <c r="A1239" t="s">
        <v>32769</v>
      </c>
      <c r="B1239">
        <v>100</v>
      </c>
      <c r="C1239">
        <v>48</v>
      </c>
      <c r="D1239">
        <v>-1.4015842761297499</v>
      </c>
      <c r="E1239">
        <v>11.37</v>
      </c>
      <c r="F1239">
        <v>-12.771584276129699</v>
      </c>
      <c r="G1239" s="12">
        <f t="shared" si="76"/>
        <v>-0.10974239732727081</v>
      </c>
      <c r="H1239" s="12">
        <f t="shared" si="77"/>
        <v>0.89025760267273313</v>
      </c>
      <c r="I1239" s="17">
        <f t="shared" si="78"/>
        <v>0.48</v>
      </c>
      <c r="J1239" s="48" t="str">
        <f t="shared" si="79"/>
        <v>entry9</v>
      </c>
      <c r="AA1239" s="38"/>
      <c r="AB1239" s="12"/>
    </row>
    <row r="1240" spans="1:28">
      <c r="A1240" t="s">
        <v>32768</v>
      </c>
      <c r="B1240">
        <v>100</v>
      </c>
      <c r="C1240">
        <v>48</v>
      </c>
      <c r="D1240">
        <v>-2.4115842761297501</v>
      </c>
      <c r="E1240">
        <v>10.36</v>
      </c>
      <c r="F1240">
        <v>-12.771584276129699</v>
      </c>
      <c r="G1240" s="12">
        <f t="shared" si="76"/>
        <v>-0.18882420723927262</v>
      </c>
      <c r="H1240" s="12">
        <f t="shared" si="77"/>
        <v>0.81117579276073126</v>
      </c>
      <c r="I1240" s="17">
        <f t="shared" si="78"/>
        <v>0.48</v>
      </c>
      <c r="J1240" s="48" t="str">
        <f t="shared" si="79"/>
        <v>entry9</v>
      </c>
      <c r="AA1240" s="38"/>
      <c r="AB1240" s="12"/>
    </row>
    <row r="1241" spans="1:28">
      <c r="A1241" t="s">
        <v>32639</v>
      </c>
      <c r="B1241">
        <v>100</v>
      </c>
      <c r="C1241">
        <v>57</v>
      </c>
      <c r="D1241">
        <v>4.7890132548584399</v>
      </c>
      <c r="E1241">
        <v>4.7890132548584301</v>
      </c>
      <c r="F1241">
        <v>-6.69</v>
      </c>
      <c r="G1241" s="12">
        <f t="shared" si="76"/>
        <v>0.71584652538990123</v>
      </c>
      <c r="H1241" s="12">
        <f t="shared" si="77"/>
        <v>0.71584652538989979</v>
      </c>
      <c r="I1241" s="17">
        <f t="shared" si="78"/>
        <v>0.56999999999999995</v>
      </c>
      <c r="J1241" s="48" t="str">
        <f t="shared" si="79"/>
        <v>entry9</v>
      </c>
      <c r="AA1241" s="38"/>
      <c r="AB1241" s="12"/>
    </row>
    <row r="1242" spans="1:28">
      <c r="A1242" t="s">
        <v>32439</v>
      </c>
      <c r="B1242">
        <v>100</v>
      </c>
      <c r="C1242">
        <v>54</v>
      </c>
      <c r="D1242">
        <v>3.7336740509105102</v>
      </c>
      <c r="E1242">
        <v>4.33</v>
      </c>
      <c r="F1242">
        <v>-6.09</v>
      </c>
      <c r="G1242" s="12">
        <f t="shared" si="76"/>
        <v>0.61308276698037933</v>
      </c>
      <c r="H1242" s="12">
        <f t="shared" si="77"/>
        <v>0.71100164203612481</v>
      </c>
      <c r="I1242" s="17">
        <f t="shared" si="78"/>
        <v>0.54</v>
      </c>
      <c r="J1242" s="48" t="str">
        <f t="shared" si="79"/>
        <v>entry9</v>
      </c>
      <c r="AA1242" s="38"/>
      <c r="AB1242" s="12"/>
    </row>
    <row r="1243" spans="1:28">
      <c r="A1243" t="s">
        <v>32440</v>
      </c>
      <c r="B1243">
        <v>100</v>
      </c>
      <c r="C1243">
        <v>54</v>
      </c>
      <c r="D1243">
        <v>3.7336740509105102</v>
      </c>
      <c r="E1243">
        <v>4.33</v>
      </c>
      <c r="F1243">
        <v>-6.09</v>
      </c>
      <c r="G1243" s="12">
        <f t="shared" si="76"/>
        <v>0.61308276698037933</v>
      </c>
      <c r="H1243" s="12">
        <f t="shared" si="77"/>
        <v>0.71100164203612481</v>
      </c>
      <c r="I1243" s="17">
        <f t="shared" si="78"/>
        <v>0.54</v>
      </c>
      <c r="J1243" s="48" t="str">
        <f t="shared" si="79"/>
        <v>entry9</v>
      </c>
      <c r="AA1243" s="38"/>
      <c r="AB1243" s="12"/>
    </row>
    <row r="1244" spans="1:28">
      <c r="A1244" t="s">
        <v>32441</v>
      </c>
      <c r="B1244">
        <v>100</v>
      </c>
      <c r="C1244">
        <v>54</v>
      </c>
      <c r="D1244">
        <v>3.7336740509105102</v>
      </c>
      <c r="E1244">
        <v>4.33</v>
      </c>
      <c r="F1244">
        <v>-6.09</v>
      </c>
      <c r="G1244" s="12">
        <f t="shared" si="76"/>
        <v>0.61308276698037933</v>
      </c>
      <c r="H1244" s="12">
        <f t="shared" si="77"/>
        <v>0.71100164203612481</v>
      </c>
      <c r="I1244" s="17">
        <f t="shared" si="78"/>
        <v>0.54</v>
      </c>
      <c r="J1244" s="48" t="str">
        <f t="shared" si="79"/>
        <v>entry9</v>
      </c>
      <c r="AA1244" s="38"/>
      <c r="AB1244" s="12"/>
    </row>
    <row r="1245" spans="1:28">
      <c r="A1245" t="s">
        <v>32605</v>
      </c>
      <c r="B1245">
        <v>100</v>
      </c>
      <c r="C1245">
        <v>47</v>
      </c>
      <c r="D1245">
        <v>-4.2558261439902498</v>
      </c>
      <c r="E1245">
        <v>8.4799999999999898</v>
      </c>
      <c r="F1245">
        <v>-12.735826143990201</v>
      </c>
      <c r="G1245" s="12">
        <f t="shared" si="76"/>
        <v>-0.33416176507705353</v>
      </c>
      <c r="H1245" s="12">
        <f t="shared" si="77"/>
        <v>0.66583823492294958</v>
      </c>
      <c r="I1245" s="17">
        <f t="shared" si="78"/>
        <v>0.47</v>
      </c>
      <c r="J1245" s="48" t="str">
        <f t="shared" si="79"/>
        <v>entry9</v>
      </c>
      <c r="AA1245" s="38"/>
      <c r="AB1245" s="12"/>
    </row>
    <row r="1246" spans="1:28">
      <c r="A1246" t="s">
        <v>32432</v>
      </c>
      <c r="B1246">
        <v>100</v>
      </c>
      <c r="C1246">
        <v>57</v>
      </c>
      <c r="D1246">
        <v>3.6590132548584302</v>
      </c>
      <c r="E1246">
        <v>4.7340767181518002</v>
      </c>
      <c r="F1246">
        <v>-7.82</v>
      </c>
      <c r="G1246" s="12">
        <f t="shared" si="76"/>
        <v>0.46790450829391689</v>
      </c>
      <c r="H1246" s="12">
        <f t="shared" si="77"/>
        <v>0.60538065449511513</v>
      </c>
      <c r="I1246" s="17">
        <f t="shared" si="78"/>
        <v>0.56999999999999995</v>
      </c>
      <c r="J1246" s="48" t="str">
        <f t="shared" si="79"/>
        <v>entry9</v>
      </c>
      <c r="AA1246" s="38"/>
      <c r="AB1246" s="12"/>
    </row>
    <row r="1247" spans="1:28">
      <c r="A1247" t="s">
        <v>32433</v>
      </c>
      <c r="B1247">
        <v>100</v>
      </c>
      <c r="C1247">
        <v>57</v>
      </c>
      <c r="D1247">
        <v>3.0090132548584299</v>
      </c>
      <c r="E1247">
        <v>4.7340767181518002</v>
      </c>
      <c r="F1247">
        <v>-7.82</v>
      </c>
      <c r="G1247" s="12">
        <f t="shared" si="76"/>
        <v>0.38478430369033628</v>
      </c>
      <c r="H1247" s="12">
        <f t="shared" si="77"/>
        <v>0.60538065449511513</v>
      </c>
      <c r="I1247" s="17">
        <f t="shared" si="78"/>
        <v>0.56999999999999995</v>
      </c>
      <c r="J1247" s="48" t="str">
        <f t="shared" si="79"/>
        <v>entry9</v>
      </c>
      <c r="AA1247" s="38"/>
      <c r="AB1247" s="12"/>
    </row>
    <row r="1248" spans="1:28">
      <c r="A1248" t="s">
        <v>32434</v>
      </c>
      <c r="B1248">
        <v>100</v>
      </c>
      <c r="C1248">
        <v>57</v>
      </c>
      <c r="D1248">
        <v>3.0090132548584299</v>
      </c>
      <c r="E1248">
        <v>4.7340767181518002</v>
      </c>
      <c r="F1248">
        <v>-7.82</v>
      </c>
      <c r="G1248" s="12">
        <f t="shared" si="76"/>
        <v>0.38478430369033628</v>
      </c>
      <c r="H1248" s="12">
        <f t="shared" si="77"/>
        <v>0.60538065449511513</v>
      </c>
      <c r="I1248" s="17">
        <f t="shared" si="78"/>
        <v>0.56999999999999995</v>
      </c>
      <c r="J1248" s="48" t="str">
        <f t="shared" si="79"/>
        <v>entry9</v>
      </c>
      <c r="AA1248" s="38"/>
      <c r="AB1248" s="12"/>
    </row>
    <row r="1249" spans="1:28">
      <c r="A1249" t="s">
        <v>32435</v>
      </c>
      <c r="B1249">
        <v>100</v>
      </c>
      <c r="C1249">
        <v>57</v>
      </c>
      <c r="D1249">
        <v>3.0090132548584299</v>
      </c>
      <c r="E1249">
        <v>4.7340767181518002</v>
      </c>
      <c r="F1249">
        <v>-7.82</v>
      </c>
      <c r="G1249" s="12">
        <f t="shared" si="76"/>
        <v>0.38478430369033628</v>
      </c>
      <c r="H1249" s="12">
        <f t="shared" si="77"/>
        <v>0.60538065449511513</v>
      </c>
      <c r="I1249" s="17">
        <f t="shared" si="78"/>
        <v>0.56999999999999995</v>
      </c>
      <c r="J1249" s="48" t="str">
        <f t="shared" si="79"/>
        <v>entry9</v>
      </c>
      <c r="AA1249" s="38"/>
      <c r="AB1249" s="12"/>
    </row>
    <row r="1250" spans="1:28">
      <c r="A1250" t="s">
        <v>32438</v>
      </c>
      <c r="B1250">
        <v>100</v>
      </c>
      <c r="C1250">
        <v>53</v>
      </c>
      <c r="D1250">
        <v>2.7736740509105098</v>
      </c>
      <c r="E1250">
        <v>3.37</v>
      </c>
      <c r="F1250">
        <v>-5.7899999999999903</v>
      </c>
      <c r="G1250" s="12">
        <f t="shared" si="76"/>
        <v>0.47904560464775725</v>
      </c>
      <c r="H1250" s="12">
        <f t="shared" si="77"/>
        <v>0.5820379965457696</v>
      </c>
      <c r="I1250" s="17">
        <f t="shared" si="78"/>
        <v>0.53</v>
      </c>
      <c r="J1250" s="48" t="str">
        <f t="shared" si="79"/>
        <v>entry9</v>
      </c>
      <c r="AA1250" s="38"/>
      <c r="AB1250" s="12"/>
    </row>
    <row r="1251" spans="1:28">
      <c r="A1251" t="s">
        <v>32580</v>
      </c>
      <c r="B1251">
        <v>100</v>
      </c>
      <c r="C1251">
        <v>49</v>
      </c>
      <c r="D1251">
        <v>-12.4132512124598</v>
      </c>
      <c r="E1251">
        <v>15.34</v>
      </c>
      <c r="F1251">
        <v>-27.753251212459801</v>
      </c>
      <c r="G1251" s="12">
        <f t="shared" si="76"/>
        <v>-0.44727196527111318</v>
      </c>
      <c r="H1251" s="12">
        <f t="shared" si="77"/>
        <v>0.55272803472888676</v>
      </c>
      <c r="I1251" s="17">
        <f t="shared" si="78"/>
        <v>0.49</v>
      </c>
      <c r="J1251" s="48" t="str">
        <f t="shared" si="79"/>
        <v>entry9</v>
      </c>
      <c r="AA1251" s="38"/>
      <c r="AB1251" s="12"/>
    </row>
    <row r="1252" spans="1:28">
      <c r="A1252" t="s">
        <v>32579</v>
      </c>
      <c r="B1252">
        <v>100</v>
      </c>
      <c r="C1252">
        <v>49</v>
      </c>
      <c r="D1252">
        <v>-13.7515842761297</v>
      </c>
      <c r="E1252">
        <v>15.34</v>
      </c>
      <c r="F1252">
        <v>-29.091584276129701</v>
      </c>
      <c r="G1252" s="12">
        <f t="shared" si="76"/>
        <v>-0.4726997383711819</v>
      </c>
      <c r="H1252" s="12">
        <f t="shared" si="77"/>
        <v>0.52730026162881805</v>
      </c>
      <c r="I1252" s="17">
        <f t="shared" si="78"/>
        <v>0.49</v>
      </c>
      <c r="J1252" s="48" t="str">
        <f t="shared" si="79"/>
        <v>entry9</v>
      </c>
      <c r="AA1252" s="38"/>
      <c r="AB1252" s="12"/>
    </row>
    <row r="1253" spans="1:28">
      <c r="A1253" t="s">
        <v>32772</v>
      </c>
      <c r="B1253">
        <v>100</v>
      </c>
      <c r="C1253">
        <v>54</v>
      </c>
      <c r="D1253">
        <v>3.1386308211391998</v>
      </c>
      <c r="E1253">
        <v>3.9140767181517999</v>
      </c>
      <c r="F1253">
        <v>-7.5399999999999903</v>
      </c>
      <c r="G1253" s="12">
        <f t="shared" si="76"/>
        <v>0.41626403463384665</v>
      </c>
      <c r="H1253" s="12">
        <f t="shared" si="77"/>
        <v>0.51910831805726854</v>
      </c>
      <c r="I1253" s="17">
        <f t="shared" si="78"/>
        <v>0.54</v>
      </c>
      <c r="J1253" s="48" t="str">
        <f t="shared" si="79"/>
        <v>entry9</v>
      </c>
      <c r="AA1253" s="38"/>
      <c r="AB1253" s="12"/>
    </row>
    <row r="1254" spans="1:28">
      <c r="A1254" t="s">
        <v>32773</v>
      </c>
      <c r="B1254">
        <v>100</v>
      </c>
      <c r="C1254">
        <v>53</v>
      </c>
      <c r="D1254">
        <v>1.7886308211391999</v>
      </c>
      <c r="E1254">
        <v>3.9140767181517999</v>
      </c>
      <c r="F1254">
        <v>-7.5399999999999903</v>
      </c>
      <c r="G1254" s="12">
        <f t="shared" si="76"/>
        <v>0.23721894179565017</v>
      </c>
      <c r="H1254" s="12">
        <f t="shared" si="77"/>
        <v>0.51910831805726854</v>
      </c>
      <c r="I1254" s="17">
        <f t="shared" si="78"/>
        <v>0.53</v>
      </c>
      <c r="J1254" s="48" t="str">
        <f t="shared" si="79"/>
        <v>entry9</v>
      </c>
      <c r="AA1254" s="38"/>
      <c r="AB1254" s="12"/>
    </row>
    <row r="1255" spans="1:28">
      <c r="A1255" t="s">
        <v>32559</v>
      </c>
      <c r="B1255">
        <v>100</v>
      </c>
      <c r="C1255">
        <v>49</v>
      </c>
      <c r="D1255">
        <v>-13.4232512124598</v>
      </c>
      <c r="E1255">
        <v>14.33</v>
      </c>
      <c r="F1255">
        <v>-27.753251212459801</v>
      </c>
      <c r="G1255" s="12">
        <f t="shared" si="76"/>
        <v>-0.48366409793579213</v>
      </c>
      <c r="H1255" s="12">
        <f t="shared" si="77"/>
        <v>0.51633590206420776</v>
      </c>
      <c r="I1255" s="17">
        <f t="shared" si="78"/>
        <v>0.49</v>
      </c>
      <c r="J1255" s="48" t="str">
        <f t="shared" si="79"/>
        <v>entry9</v>
      </c>
      <c r="AA1255" s="38"/>
      <c r="AB1255" s="12"/>
    </row>
    <row r="1256" spans="1:28">
      <c r="A1256" t="s">
        <v>32581</v>
      </c>
      <c r="B1256">
        <v>100</v>
      </c>
      <c r="C1256">
        <v>46</v>
      </c>
      <c r="D1256">
        <v>-6.7515842761297398</v>
      </c>
      <c r="E1256">
        <v>6.92</v>
      </c>
      <c r="F1256">
        <v>-13.6715842761297</v>
      </c>
      <c r="G1256" s="12">
        <f t="shared" si="76"/>
        <v>-0.49384066540977734</v>
      </c>
      <c r="H1256" s="12">
        <f t="shared" si="77"/>
        <v>0.50615933459022555</v>
      </c>
      <c r="I1256" s="17">
        <f t="shared" si="78"/>
        <v>0.46</v>
      </c>
      <c r="J1256" s="48" t="str">
        <f t="shared" si="79"/>
        <v>entry9</v>
      </c>
      <c r="AA1256" s="38"/>
      <c r="AB1256" s="12"/>
    </row>
    <row r="1257" spans="1:28">
      <c r="A1257" t="s">
        <v>32584</v>
      </c>
      <c r="B1257">
        <v>100</v>
      </c>
      <c r="C1257">
        <v>46</v>
      </c>
      <c r="D1257">
        <v>-6.7515842761297398</v>
      </c>
      <c r="E1257">
        <v>6.92</v>
      </c>
      <c r="F1257">
        <v>-13.6715842761297</v>
      </c>
      <c r="G1257" s="12">
        <f t="shared" si="76"/>
        <v>-0.49384066540977734</v>
      </c>
      <c r="H1257" s="12">
        <f t="shared" si="77"/>
        <v>0.50615933459022555</v>
      </c>
      <c r="I1257" s="17">
        <f t="shared" si="78"/>
        <v>0.46</v>
      </c>
      <c r="J1257" s="48" t="str">
        <f t="shared" si="79"/>
        <v>entry9</v>
      </c>
      <c r="AA1257" s="38"/>
      <c r="AB1257" s="12"/>
    </row>
    <row r="1258" spans="1:28">
      <c r="A1258" t="s">
        <v>32558</v>
      </c>
      <c r="B1258">
        <v>100</v>
      </c>
      <c r="C1258">
        <v>49</v>
      </c>
      <c r="D1258">
        <v>-14.7615842761297</v>
      </c>
      <c r="E1258">
        <v>14.33</v>
      </c>
      <c r="F1258">
        <v>-29.091584276129701</v>
      </c>
      <c r="G1258" s="12">
        <f t="shared" si="76"/>
        <v>-0.50741768258533482</v>
      </c>
      <c r="H1258" s="12">
        <f t="shared" si="77"/>
        <v>0.49258231741466507</v>
      </c>
      <c r="I1258" s="17">
        <f t="shared" si="78"/>
        <v>0.49</v>
      </c>
      <c r="J1258" s="48" t="str">
        <f t="shared" si="79"/>
        <v>entry9</v>
      </c>
      <c r="AA1258" s="38"/>
      <c r="AB1258" s="12"/>
    </row>
    <row r="1259" spans="1:28">
      <c r="A1259" t="s">
        <v>32770</v>
      </c>
      <c r="B1259">
        <v>100</v>
      </c>
      <c r="C1259">
        <v>46</v>
      </c>
      <c r="D1259">
        <v>-8.2015842761297399</v>
      </c>
      <c r="E1259">
        <v>7.88</v>
      </c>
      <c r="F1259">
        <v>-16.0815842761297</v>
      </c>
      <c r="G1259" s="12">
        <f t="shared" si="76"/>
        <v>-0.5099985259725659</v>
      </c>
      <c r="H1259" s="12">
        <f t="shared" si="77"/>
        <v>0.4900014740274366</v>
      </c>
      <c r="I1259" s="17">
        <f t="shared" si="78"/>
        <v>0.46</v>
      </c>
      <c r="J1259" s="48" t="str">
        <f t="shared" si="79"/>
        <v>entry9</v>
      </c>
      <c r="AA1259" s="38"/>
      <c r="AB1259" s="12"/>
    </row>
    <row r="1260" spans="1:28">
      <c r="A1260" t="s">
        <v>32771</v>
      </c>
      <c r="B1260">
        <v>100</v>
      </c>
      <c r="C1260">
        <v>46</v>
      </c>
      <c r="D1260">
        <v>-8.2015842761297399</v>
      </c>
      <c r="E1260">
        <v>7.88</v>
      </c>
      <c r="F1260">
        <v>-16.0815842761297</v>
      </c>
      <c r="G1260" s="12">
        <f t="shared" si="76"/>
        <v>-0.5099985259725659</v>
      </c>
      <c r="H1260" s="12">
        <f t="shared" si="77"/>
        <v>0.4900014740274366</v>
      </c>
      <c r="I1260" s="17">
        <f t="shared" si="78"/>
        <v>0.46</v>
      </c>
      <c r="J1260" s="48" t="str">
        <f t="shared" si="79"/>
        <v>entry9</v>
      </c>
      <c r="AA1260" s="38"/>
      <c r="AB1260" s="12"/>
    </row>
    <row r="1261" spans="1:28">
      <c r="A1261" t="s">
        <v>32533</v>
      </c>
      <c r="B1261">
        <v>100</v>
      </c>
      <c r="C1261">
        <v>54</v>
      </c>
      <c r="D1261">
        <v>2.0086308211391999</v>
      </c>
      <c r="E1261">
        <v>3.9140767181517999</v>
      </c>
      <c r="F1261">
        <v>-8.67</v>
      </c>
      <c r="G1261" s="12">
        <f t="shared" si="76"/>
        <v>0.23167598859737024</v>
      </c>
      <c r="H1261" s="12">
        <f t="shared" si="77"/>
        <v>0.45145060186295272</v>
      </c>
      <c r="I1261" s="17">
        <f t="shared" si="78"/>
        <v>0.54</v>
      </c>
      <c r="J1261" s="48" t="str">
        <f t="shared" si="79"/>
        <v>entry9</v>
      </c>
      <c r="AA1261" s="38"/>
      <c r="AB1261" s="12"/>
    </row>
    <row r="1262" spans="1:28">
      <c r="A1262" t="s">
        <v>32534</v>
      </c>
      <c r="B1262">
        <v>100</v>
      </c>
      <c r="C1262">
        <v>54</v>
      </c>
      <c r="D1262">
        <v>1.3586308211392</v>
      </c>
      <c r="E1262">
        <v>3.9140767181517999</v>
      </c>
      <c r="F1262">
        <v>-8.67</v>
      </c>
      <c r="G1262" s="12">
        <f t="shared" si="76"/>
        <v>0.15670482366080737</v>
      </c>
      <c r="H1262" s="12">
        <f t="shared" si="77"/>
        <v>0.45145060186295272</v>
      </c>
      <c r="I1262" s="17">
        <f t="shared" si="78"/>
        <v>0.54</v>
      </c>
      <c r="J1262" s="48" t="str">
        <f t="shared" si="79"/>
        <v>entry9</v>
      </c>
      <c r="AA1262" s="38"/>
      <c r="AB1262" s="12"/>
    </row>
    <row r="1263" spans="1:28">
      <c r="A1263" t="s">
        <v>32535</v>
      </c>
      <c r="B1263">
        <v>100</v>
      </c>
      <c r="C1263">
        <v>54</v>
      </c>
      <c r="D1263">
        <v>1.3586308211392</v>
      </c>
      <c r="E1263">
        <v>3.9140767181517999</v>
      </c>
      <c r="F1263">
        <v>-8.67</v>
      </c>
      <c r="G1263" s="12">
        <f t="shared" si="76"/>
        <v>0.15670482366080737</v>
      </c>
      <c r="H1263" s="12">
        <f t="shared" si="77"/>
        <v>0.45145060186295272</v>
      </c>
      <c r="I1263" s="17">
        <f t="shared" si="78"/>
        <v>0.54</v>
      </c>
      <c r="J1263" s="48" t="str">
        <f t="shared" si="79"/>
        <v>entry9</v>
      </c>
      <c r="AA1263" s="38"/>
      <c r="AB1263" s="12"/>
    </row>
    <row r="1264" spans="1:28">
      <c r="A1264" t="s">
        <v>32536</v>
      </c>
      <c r="B1264">
        <v>100</v>
      </c>
      <c r="C1264">
        <v>54</v>
      </c>
      <c r="D1264">
        <v>1.3586308211392</v>
      </c>
      <c r="E1264">
        <v>3.9140767181517999</v>
      </c>
      <c r="F1264">
        <v>-8.67</v>
      </c>
      <c r="G1264" s="12">
        <f t="shared" si="76"/>
        <v>0.15670482366080737</v>
      </c>
      <c r="H1264" s="12">
        <f t="shared" si="77"/>
        <v>0.45145060186295272</v>
      </c>
      <c r="I1264" s="17">
        <f t="shared" si="78"/>
        <v>0.54</v>
      </c>
      <c r="J1264" s="48" t="str">
        <f t="shared" si="79"/>
        <v>entry9</v>
      </c>
      <c r="AA1264" s="38"/>
      <c r="AB1264" s="12"/>
    </row>
    <row r="1265" spans="1:28">
      <c r="A1265" t="s">
        <v>32537</v>
      </c>
      <c r="B1265">
        <v>100</v>
      </c>
      <c r="C1265">
        <v>53</v>
      </c>
      <c r="D1265">
        <v>0.65863082113920401</v>
      </c>
      <c r="E1265">
        <v>3.9140767181517999</v>
      </c>
      <c r="F1265">
        <v>-8.67</v>
      </c>
      <c r="G1265" s="12">
        <f t="shared" si="76"/>
        <v>7.5966646036817076E-2</v>
      </c>
      <c r="H1265" s="12">
        <f t="shared" si="77"/>
        <v>0.45145060186295272</v>
      </c>
      <c r="I1265" s="17">
        <f t="shared" si="78"/>
        <v>0.53</v>
      </c>
      <c r="J1265" s="48" t="str">
        <f t="shared" si="79"/>
        <v>entry9</v>
      </c>
      <c r="AA1265" s="38"/>
      <c r="AB1265" s="12"/>
    </row>
    <row r="1266" spans="1:28">
      <c r="A1266" t="s">
        <v>32538</v>
      </c>
      <c r="B1266">
        <v>100</v>
      </c>
      <c r="C1266">
        <v>53</v>
      </c>
      <c r="D1266">
        <v>8.6308211392047696E-3</v>
      </c>
      <c r="E1266">
        <v>3.9140767181517999</v>
      </c>
      <c r="F1266">
        <v>-8.67</v>
      </c>
      <c r="G1266" s="12">
        <f t="shared" si="76"/>
        <v>9.9548110025429867E-4</v>
      </c>
      <c r="H1266" s="12">
        <f t="shared" si="77"/>
        <v>0.45145060186295272</v>
      </c>
      <c r="I1266" s="17">
        <f t="shared" si="78"/>
        <v>0.53</v>
      </c>
      <c r="J1266" s="48" t="str">
        <f t="shared" si="79"/>
        <v>entry9</v>
      </c>
      <c r="AA1266" s="38"/>
      <c r="AB1266" s="12"/>
    </row>
    <row r="1267" spans="1:28">
      <c r="A1267" t="s">
        <v>32539</v>
      </c>
      <c r="B1267">
        <v>100</v>
      </c>
      <c r="C1267">
        <v>53</v>
      </c>
      <c r="D1267">
        <v>8.6308211392047696E-3</v>
      </c>
      <c r="E1267">
        <v>3.9140767181517999</v>
      </c>
      <c r="F1267">
        <v>-8.67</v>
      </c>
      <c r="G1267" s="12">
        <f t="shared" si="76"/>
        <v>9.9548110025429867E-4</v>
      </c>
      <c r="H1267" s="12">
        <f t="shared" si="77"/>
        <v>0.45145060186295272</v>
      </c>
      <c r="I1267" s="17">
        <f t="shared" si="78"/>
        <v>0.53</v>
      </c>
      <c r="J1267" s="48" t="str">
        <f t="shared" si="79"/>
        <v>entry9</v>
      </c>
      <c r="AA1267" s="38"/>
      <c r="AB1267" s="12"/>
    </row>
    <row r="1268" spans="1:28">
      <c r="A1268" t="s">
        <v>32540</v>
      </c>
      <c r="B1268">
        <v>100</v>
      </c>
      <c r="C1268">
        <v>53</v>
      </c>
      <c r="D1268">
        <v>8.6308211392047696E-3</v>
      </c>
      <c r="E1268">
        <v>3.9140767181517999</v>
      </c>
      <c r="F1268">
        <v>-8.67</v>
      </c>
      <c r="G1268" s="12">
        <f t="shared" si="76"/>
        <v>9.9548110025429867E-4</v>
      </c>
      <c r="H1268" s="12">
        <f t="shared" si="77"/>
        <v>0.45145060186295272</v>
      </c>
      <c r="I1268" s="17">
        <f t="shared" si="78"/>
        <v>0.53</v>
      </c>
      <c r="J1268" s="48" t="str">
        <f t="shared" si="79"/>
        <v>entry9</v>
      </c>
      <c r="AA1268" s="38"/>
      <c r="AB1268" s="12"/>
    </row>
    <row r="1269" spans="1:28">
      <c r="A1269" t="s">
        <v>32554</v>
      </c>
      <c r="B1269">
        <v>100</v>
      </c>
      <c r="C1269">
        <v>53</v>
      </c>
      <c r="D1269">
        <v>-7.6715842761297504</v>
      </c>
      <c r="E1269">
        <v>5.0999999999999996</v>
      </c>
      <c r="F1269">
        <v>-12.771584276129699</v>
      </c>
      <c r="G1269" s="12">
        <f t="shared" si="76"/>
        <v>-0.60067600935524246</v>
      </c>
      <c r="H1269" s="12">
        <f t="shared" si="77"/>
        <v>0.39932399064476154</v>
      </c>
      <c r="I1269" s="17">
        <f t="shared" si="78"/>
        <v>0.53</v>
      </c>
      <c r="J1269" s="48" t="str">
        <f t="shared" si="79"/>
        <v>entry9</v>
      </c>
      <c r="AA1269" s="38"/>
      <c r="AB1269" s="12"/>
    </row>
    <row r="1270" spans="1:28">
      <c r="A1270" t="s">
        <v>32583</v>
      </c>
      <c r="B1270">
        <v>100</v>
      </c>
      <c r="C1270">
        <v>47</v>
      </c>
      <c r="D1270">
        <v>-19.213251212459799</v>
      </c>
      <c r="E1270">
        <v>9.44</v>
      </c>
      <c r="F1270">
        <v>-28.6532512124598</v>
      </c>
      <c r="G1270" s="12">
        <f t="shared" si="76"/>
        <v>-0.67054349504690625</v>
      </c>
      <c r="H1270" s="12">
        <f t="shared" si="77"/>
        <v>0.3294565049530937</v>
      </c>
      <c r="I1270" s="17">
        <f t="shared" si="78"/>
        <v>0.47</v>
      </c>
      <c r="J1270" s="48" t="str">
        <f t="shared" si="79"/>
        <v>entry9</v>
      </c>
      <c r="AA1270" s="38"/>
      <c r="AB1270" s="12"/>
    </row>
    <row r="1271" spans="1:28">
      <c r="A1271" t="s">
        <v>32586</v>
      </c>
      <c r="B1271">
        <v>100</v>
      </c>
      <c r="C1271">
        <v>47</v>
      </c>
      <c r="D1271">
        <v>-19.213251212459799</v>
      </c>
      <c r="E1271">
        <v>9.44</v>
      </c>
      <c r="F1271">
        <v>-28.6532512124598</v>
      </c>
      <c r="G1271" s="12">
        <f t="shared" si="76"/>
        <v>-0.67054349504690625</v>
      </c>
      <c r="H1271" s="12">
        <f t="shared" si="77"/>
        <v>0.3294565049530937</v>
      </c>
      <c r="I1271" s="17">
        <f t="shared" si="78"/>
        <v>0.47</v>
      </c>
      <c r="J1271" s="48" t="str">
        <f t="shared" si="79"/>
        <v>entry9</v>
      </c>
      <c r="AA1271" s="38"/>
      <c r="AB1271" s="12"/>
    </row>
    <row r="1272" spans="1:28">
      <c r="A1272" t="s">
        <v>32006</v>
      </c>
      <c r="B1272">
        <v>100</v>
      </c>
      <c r="C1272">
        <v>42</v>
      </c>
      <c r="D1272">
        <v>-11.410296533276099</v>
      </c>
      <c r="E1272">
        <v>5.29</v>
      </c>
      <c r="F1272">
        <v>-16.700296533276099</v>
      </c>
      <c r="G1272" s="12">
        <f t="shared" si="76"/>
        <v>-0.68323915749283648</v>
      </c>
      <c r="H1272" s="12">
        <f t="shared" si="77"/>
        <v>0.31676084250716358</v>
      </c>
      <c r="I1272" s="17">
        <f t="shared" si="78"/>
        <v>0.42</v>
      </c>
      <c r="J1272" s="48" t="str">
        <f t="shared" si="79"/>
        <v>entry9</v>
      </c>
      <c r="AA1272" s="38"/>
      <c r="AB1272" s="12"/>
    </row>
    <row r="1273" spans="1:28">
      <c r="A1273" t="s">
        <v>32010</v>
      </c>
      <c r="B1273">
        <v>100</v>
      </c>
      <c r="C1273">
        <v>42</v>
      </c>
      <c r="D1273">
        <v>-11.410296533276099</v>
      </c>
      <c r="E1273">
        <v>5.29</v>
      </c>
      <c r="F1273">
        <v>-16.700296533276099</v>
      </c>
      <c r="G1273" s="12">
        <f t="shared" si="76"/>
        <v>-0.68323915749283648</v>
      </c>
      <c r="H1273" s="12">
        <f t="shared" si="77"/>
        <v>0.31676084250716358</v>
      </c>
      <c r="I1273" s="17">
        <f t="shared" si="78"/>
        <v>0.42</v>
      </c>
      <c r="J1273" s="48" t="str">
        <f t="shared" si="79"/>
        <v>entry9</v>
      </c>
      <c r="AA1273" s="38"/>
      <c r="AB1273" s="12"/>
    </row>
    <row r="1274" spans="1:28">
      <c r="A1274" t="s">
        <v>32582</v>
      </c>
      <c r="B1274">
        <v>100</v>
      </c>
      <c r="C1274">
        <v>47</v>
      </c>
      <c r="D1274">
        <v>-20.551584276129699</v>
      </c>
      <c r="E1274">
        <v>9.44</v>
      </c>
      <c r="F1274">
        <v>-29.9915842761297</v>
      </c>
      <c r="G1274" s="12">
        <f t="shared" si="76"/>
        <v>-0.68524503697147809</v>
      </c>
      <c r="H1274" s="12">
        <f t="shared" si="77"/>
        <v>0.31475496302852179</v>
      </c>
      <c r="I1274" s="17">
        <f t="shared" si="78"/>
        <v>0.47</v>
      </c>
      <c r="J1274" s="48" t="str">
        <f t="shared" si="79"/>
        <v>entry9</v>
      </c>
      <c r="AA1274" s="38"/>
      <c r="AB1274" s="12"/>
    </row>
    <row r="1275" spans="1:28">
      <c r="A1275" t="s">
        <v>32585</v>
      </c>
      <c r="B1275">
        <v>100</v>
      </c>
      <c r="C1275">
        <v>47</v>
      </c>
      <c r="D1275">
        <v>-20.551584276129699</v>
      </c>
      <c r="E1275">
        <v>9.44</v>
      </c>
      <c r="F1275">
        <v>-29.9915842761297</v>
      </c>
      <c r="G1275" s="12">
        <f t="shared" si="76"/>
        <v>-0.68524503697147809</v>
      </c>
      <c r="H1275" s="12">
        <f t="shared" si="77"/>
        <v>0.31475496302852179</v>
      </c>
      <c r="I1275" s="17">
        <f t="shared" si="78"/>
        <v>0.47</v>
      </c>
      <c r="J1275" s="48" t="str">
        <f t="shared" si="79"/>
        <v>entry9</v>
      </c>
      <c r="AA1275" s="38"/>
      <c r="AB1275" s="12"/>
    </row>
    <row r="1276" spans="1:28">
      <c r="A1276" t="s">
        <v>32767</v>
      </c>
      <c r="B1276">
        <v>100</v>
      </c>
      <c r="C1276">
        <v>53</v>
      </c>
      <c r="D1276">
        <v>-9.1215842761297505</v>
      </c>
      <c r="E1276">
        <v>3.65</v>
      </c>
      <c r="F1276">
        <v>-12.771584276129699</v>
      </c>
      <c r="G1276" s="12">
        <f t="shared" si="76"/>
        <v>-0.71420930081306677</v>
      </c>
      <c r="H1276" s="12">
        <f t="shared" si="77"/>
        <v>0.28579069918693717</v>
      </c>
      <c r="I1276" s="17">
        <f t="shared" si="78"/>
        <v>0.53</v>
      </c>
      <c r="J1276" s="48" t="str">
        <f t="shared" si="79"/>
        <v>entry9</v>
      </c>
      <c r="AA1276" s="38"/>
      <c r="AB1276" s="12"/>
    </row>
    <row r="1277" spans="1:28">
      <c r="A1277" t="s">
        <v>32556</v>
      </c>
      <c r="B1277">
        <v>100</v>
      </c>
      <c r="C1277">
        <v>54</v>
      </c>
      <c r="D1277">
        <v>-20.1332512124598</v>
      </c>
      <c r="E1277">
        <v>7.62</v>
      </c>
      <c r="F1277">
        <v>-27.753251212459801</v>
      </c>
      <c r="G1277" s="12">
        <f t="shared" si="76"/>
        <v>-0.72543757336153081</v>
      </c>
      <c r="H1277" s="12">
        <f t="shared" si="77"/>
        <v>0.27456242663846919</v>
      </c>
      <c r="I1277" s="17">
        <f t="shared" si="78"/>
        <v>0.54</v>
      </c>
      <c r="J1277" s="48" t="str">
        <f t="shared" si="79"/>
        <v>entry9</v>
      </c>
      <c r="AA1277" s="38"/>
      <c r="AB1277" s="12"/>
    </row>
    <row r="1278" spans="1:28">
      <c r="A1278" t="s">
        <v>32007</v>
      </c>
      <c r="B1278">
        <v>100</v>
      </c>
      <c r="C1278">
        <v>43</v>
      </c>
      <c r="D1278">
        <v>-10.8902965332761</v>
      </c>
      <c r="E1278">
        <v>4.05</v>
      </c>
      <c r="F1278">
        <v>-14.940296533276101</v>
      </c>
      <c r="G1278" s="12">
        <f t="shared" si="76"/>
        <v>-0.72892104310114925</v>
      </c>
      <c r="H1278" s="12">
        <f t="shared" si="77"/>
        <v>0.27107895689885064</v>
      </c>
      <c r="I1278" s="17">
        <f t="shared" si="78"/>
        <v>0.43</v>
      </c>
      <c r="J1278" s="48" t="str">
        <f t="shared" si="79"/>
        <v>entry9</v>
      </c>
      <c r="AA1278" s="38"/>
      <c r="AB1278" s="12"/>
    </row>
    <row r="1279" spans="1:28">
      <c r="A1279" t="s">
        <v>32011</v>
      </c>
      <c r="B1279">
        <v>100</v>
      </c>
      <c r="C1279">
        <v>43</v>
      </c>
      <c r="D1279">
        <v>-10.8902965332761</v>
      </c>
      <c r="E1279">
        <v>4.05</v>
      </c>
      <c r="F1279">
        <v>-14.940296533276101</v>
      </c>
      <c r="G1279" s="12">
        <f t="shared" si="76"/>
        <v>-0.72892104310114925</v>
      </c>
      <c r="H1279" s="12">
        <f t="shared" si="77"/>
        <v>0.27107895689885064</v>
      </c>
      <c r="I1279" s="17">
        <f t="shared" si="78"/>
        <v>0.43</v>
      </c>
      <c r="J1279" s="48" t="str">
        <f t="shared" si="79"/>
        <v>entry9</v>
      </c>
      <c r="AA1279" s="38"/>
      <c r="AB1279" s="12"/>
    </row>
    <row r="1280" spans="1:28">
      <c r="A1280" t="s">
        <v>32555</v>
      </c>
      <c r="B1280">
        <v>100</v>
      </c>
      <c r="C1280">
        <v>54</v>
      </c>
      <c r="D1280">
        <v>-21.4715842761297</v>
      </c>
      <c r="E1280">
        <v>7.62</v>
      </c>
      <c r="F1280">
        <v>-29.091584276129701</v>
      </c>
      <c r="G1280" s="12">
        <f t="shared" si="76"/>
        <v>-0.73806857929520253</v>
      </c>
      <c r="H1280" s="12">
        <f t="shared" si="77"/>
        <v>0.26193142070479747</v>
      </c>
      <c r="I1280" s="17">
        <f t="shared" si="78"/>
        <v>0.54</v>
      </c>
      <c r="J1280" s="48" t="str">
        <f t="shared" si="79"/>
        <v>entry9</v>
      </c>
      <c r="AA1280" s="38"/>
      <c r="AB1280" s="12"/>
    </row>
    <row r="1281" spans="1:28">
      <c r="A1281" t="s">
        <v>32002</v>
      </c>
      <c r="B1281">
        <v>100</v>
      </c>
      <c r="C1281">
        <v>42</v>
      </c>
      <c r="D1281">
        <v>-13.2102965332761</v>
      </c>
      <c r="E1281">
        <v>3.49</v>
      </c>
      <c r="F1281">
        <v>-16.700296533276099</v>
      </c>
      <c r="G1281" s="12">
        <f t="shared" si="76"/>
        <v>-0.79102167479206043</v>
      </c>
      <c r="H1281" s="12">
        <f t="shared" si="77"/>
        <v>0.20897832520793969</v>
      </c>
      <c r="I1281" s="17">
        <f t="shared" si="78"/>
        <v>0.42</v>
      </c>
      <c r="J1281" s="48" t="str">
        <f t="shared" si="79"/>
        <v>entry9</v>
      </c>
      <c r="AA1281" s="38"/>
      <c r="AB1281" s="12"/>
    </row>
    <row r="1282" spans="1:28">
      <c r="A1282" t="s">
        <v>32026</v>
      </c>
      <c r="B1282">
        <v>100</v>
      </c>
      <c r="C1282">
        <v>43</v>
      </c>
      <c r="D1282">
        <v>-13.9643471806835</v>
      </c>
      <c r="E1282">
        <v>3.49</v>
      </c>
      <c r="F1282">
        <v>-17.454347180683499</v>
      </c>
      <c r="G1282" s="12">
        <f t="shared" ref="G1282:G1301" si="80">D1282/ABS(F1282)</f>
        <v>-0.80004981201116843</v>
      </c>
      <c r="H1282" s="12">
        <f t="shared" ref="H1282:H1301" si="81">E1282/ABS(F1282)</f>
        <v>0.19995018798883171</v>
      </c>
      <c r="I1282" s="17">
        <f t="shared" ref="I1282:I1301" si="82">C1282/B1282</f>
        <v>0.43</v>
      </c>
      <c r="J1282" s="48" t="str">
        <f t="shared" ref="J1282:J1301" si="83">LEFT(A1282,FIND("_",A1282,6)-1)</f>
        <v>entry9</v>
      </c>
      <c r="AA1282" s="38"/>
      <c r="AB1282" s="12"/>
    </row>
    <row r="1283" spans="1:28">
      <c r="A1283" t="s">
        <v>32022</v>
      </c>
      <c r="B1283">
        <v>100</v>
      </c>
      <c r="C1283">
        <v>47</v>
      </c>
      <c r="D1283">
        <v>-8.0943471806835294</v>
      </c>
      <c r="E1283">
        <v>2.37</v>
      </c>
      <c r="F1283">
        <v>-12.3742224356858</v>
      </c>
      <c r="G1283" s="12">
        <f t="shared" si="80"/>
        <v>-0.65412976231463127</v>
      </c>
      <c r="H1283" s="12">
        <f t="shared" si="81"/>
        <v>0.19152718583473974</v>
      </c>
      <c r="I1283" s="17">
        <f t="shared" si="82"/>
        <v>0.47</v>
      </c>
      <c r="J1283" s="48" t="str">
        <f t="shared" si="83"/>
        <v>entry9</v>
      </c>
      <c r="AA1283" s="38"/>
      <c r="AB1283" s="12"/>
    </row>
    <row r="1284" spans="1:28">
      <c r="A1284" t="s">
        <v>32003</v>
      </c>
      <c r="B1284">
        <v>100</v>
      </c>
      <c r="C1284">
        <v>43</v>
      </c>
      <c r="D1284">
        <v>-12.690296533276101</v>
      </c>
      <c r="E1284">
        <v>2.25</v>
      </c>
      <c r="F1284">
        <v>-14.940296533276101</v>
      </c>
      <c r="G1284" s="12">
        <f t="shared" si="80"/>
        <v>-0.84940057950063852</v>
      </c>
      <c r="H1284" s="12">
        <f t="shared" si="81"/>
        <v>0.15059942049936148</v>
      </c>
      <c r="I1284" s="17">
        <f t="shared" si="82"/>
        <v>0.43</v>
      </c>
      <c r="J1284" s="48" t="str">
        <f t="shared" si="83"/>
        <v>entry9</v>
      </c>
      <c r="AA1284" s="38"/>
      <c r="AB1284" s="12"/>
    </row>
    <row r="1285" spans="1:28">
      <c r="A1285" t="s">
        <v>32027</v>
      </c>
      <c r="B1285">
        <v>100</v>
      </c>
      <c r="C1285">
        <v>44</v>
      </c>
      <c r="D1285">
        <v>-13.444347180683501</v>
      </c>
      <c r="E1285">
        <v>2.25</v>
      </c>
      <c r="F1285">
        <v>-15.694347180683501</v>
      </c>
      <c r="G1285" s="12">
        <f t="shared" si="80"/>
        <v>-0.85663627966830724</v>
      </c>
      <c r="H1285" s="12">
        <f t="shared" si="81"/>
        <v>0.14336372033169276</v>
      </c>
      <c r="I1285" s="17">
        <f t="shared" si="82"/>
        <v>0.44</v>
      </c>
      <c r="J1285" s="48" t="str">
        <f t="shared" si="83"/>
        <v>entry9</v>
      </c>
      <c r="AA1285" s="38"/>
      <c r="AB1285" s="12"/>
    </row>
    <row r="1286" spans="1:28">
      <c r="A1286" t="s">
        <v>32009</v>
      </c>
      <c r="B1286">
        <v>100</v>
      </c>
      <c r="C1286">
        <v>43</v>
      </c>
      <c r="D1286">
        <v>-25.219715454232599</v>
      </c>
      <c r="E1286">
        <v>4.05</v>
      </c>
      <c r="F1286">
        <v>-29.2697154542326</v>
      </c>
      <c r="G1286" s="12">
        <f t="shared" si="80"/>
        <v>-0.86163172626899098</v>
      </c>
      <c r="H1286" s="12">
        <f t="shared" si="81"/>
        <v>0.13836827373100896</v>
      </c>
      <c r="I1286" s="17">
        <f t="shared" si="82"/>
        <v>0.43</v>
      </c>
      <c r="J1286" s="48" t="str">
        <f t="shared" si="83"/>
        <v>entry9</v>
      </c>
      <c r="AA1286" s="38"/>
      <c r="AB1286" s="12"/>
    </row>
    <row r="1287" spans="1:28">
      <c r="A1287" t="s">
        <v>32013</v>
      </c>
      <c r="B1287">
        <v>100</v>
      </c>
      <c r="C1287">
        <v>43</v>
      </c>
      <c r="D1287">
        <v>-25.219715454232599</v>
      </c>
      <c r="E1287">
        <v>4.05</v>
      </c>
      <c r="F1287">
        <v>-29.2697154542326</v>
      </c>
      <c r="G1287" s="12">
        <f t="shared" si="80"/>
        <v>-0.86163172626899098</v>
      </c>
      <c r="H1287" s="12">
        <f t="shared" si="81"/>
        <v>0.13836827373100896</v>
      </c>
      <c r="I1287" s="17">
        <f t="shared" si="82"/>
        <v>0.43</v>
      </c>
      <c r="J1287" s="48" t="str">
        <f t="shared" si="83"/>
        <v>entry9</v>
      </c>
      <c r="AA1287" s="38"/>
      <c r="AB1287" s="12"/>
    </row>
    <row r="1288" spans="1:28">
      <c r="A1288" t="s">
        <v>32008</v>
      </c>
      <c r="B1288">
        <v>100</v>
      </c>
      <c r="C1288">
        <v>43</v>
      </c>
      <c r="D1288">
        <v>-27.190296533276101</v>
      </c>
      <c r="E1288">
        <v>4.05</v>
      </c>
      <c r="F1288">
        <v>-31.240296533276101</v>
      </c>
      <c r="G1288" s="12">
        <f t="shared" si="80"/>
        <v>-0.87035974528327287</v>
      </c>
      <c r="H1288" s="12">
        <f t="shared" si="81"/>
        <v>0.12964025471672708</v>
      </c>
      <c r="I1288" s="17">
        <f t="shared" si="82"/>
        <v>0.43</v>
      </c>
      <c r="J1288" s="48" t="str">
        <f t="shared" si="83"/>
        <v>entry9</v>
      </c>
      <c r="AA1288" s="38"/>
      <c r="AB1288" s="12"/>
    </row>
    <row r="1289" spans="1:28">
      <c r="A1289" t="s">
        <v>32012</v>
      </c>
      <c r="B1289">
        <v>100</v>
      </c>
      <c r="C1289">
        <v>43</v>
      </c>
      <c r="D1289">
        <v>-27.190296533276101</v>
      </c>
      <c r="E1289">
        <v>4.05</v>
      </c>
      <c r="F1289">
        <v>-31.240296533276101</v>
      </c>
      <c r="G1289" s="12">
        <f t="shared" si="80"/>
        <v>-0.87035974528327287</v>
      </c>
      <c r="H1289" s="12">
        <f t="shared" si="81"/>
        <v>0.12964025471672708</v>
      </c>
      <c r="I1289" s="17">
        <f t="shared" si="82"/>
        <v>0.43</v>
      </c>
      <c r="J1289" s="48" t="str">
        <f t="shared" si="83"/>
        <v>entry9</v>
      </c>
      <c r="AA1289" s="38"/>
      <c r="AB1289" s="12"/>
    </row>
    <row r="1290" spans="1:28">
      <c r="A1290" t="s">
        <v>32025</v>
      </c>
      <c r="B1290">
        <v>100</v>
      </c>
      <c r="C1290">
        <v>48</v>
      </c>
      <c r="D1290">
        <v>-5.60376610163995</v>
      </c>
      <c r="E1290">
        <v>1.1299999999999999</v>
      </c>
      <c r="F1290">
        <v>-10.6142224356858</v>
      </c>
      <c r="G1290" s="12">
        <f t="shared" si="80"/>
        <v>-0.5279488097780648</v>
      </c>
      <c r="H1290" s="12">
        <f t="shared" si="81"/>
        <v>0.10646093077914558</v>
      </c>
      <c r="I1290" s="17">
        <f t="shared" si="82"/>
        <v>0.48</v>
      </c>
      <c r="J1290" s="48" t="str">
        <f t="shared" si="83"/>
        <v>entry9</v>
      </c>
      <c r="AA1290" s="38"/>
      <c r="AB1290" s="12"/>
    </row>
    <row r="1291" spans="1:28">
      <c r="A1291" t="s">
        <v>32023</v>
      </c>
      <c r="B1291">
        <v>100</v>
      </c>
      <c r="C1291">
        <v>48</v>
      </c>
      <c r="D1291">
        <v>-7.5743471806835201</v>
      </c>
      <c r="E1291">
        <v>1.1299999999999999</v>
      </c>
      <c r="F1291">
        <v>-10.6142224356858</v>
      </c>
      <c r="G1291" s="12">
        <f t="shared" si="80"/>
        <v>-0.71360358486722542</v>
      </c>
      <c r="H1291" s="12">
        <f t="shared" si="81"/>
        <v>0.10646093077914558</v>
      </c>
      <c r="I1291" s="17">
        <f t="shared" si="82"/>
        <v>0.48</v>
      </c>
      <c r="J1291" s="48" t="str">
        <f t="shared" si="83"/>
        <v>entry9</v>
      </c>
      <c r="AA1291" s="38"/>
      <c r="AB1291" s="12"/>
    </row>
    <row r="1292" spans="1:28">
      <c r="A1292" t="s">
        <v>32024</v>
      </c>
      <c r="B1292">
        <v>100</v>
      </c>
      <c r="C1292">
        <v>48</v>
      </c>
      <c r="D1292">
        <v>-7.5743471806835201</v>
      </c>
      <c r="E1292">
        <v>1.1299999999999999</v>
      </c>
      <c r="F1292">
        <v>-10.6142224356858</v>
      </c>
      <c r="G1292" s="12">
        <f t="shared" si="80"/>
        <v>-0.71360358486722542</v>
      </c>
      <c r="H1292" s="12">
        <f t="shared" si="81"/>
        <v>0.10646093077914558</v>
      </c>
      <c r="I1292" s="17">
        <f t="shared" si="82"/>
        <v>0.48</v>
      </c>
      <c r="J1292" s="48" t="str">
        <f t="shared" si="83"/>
        <v>entry9</v>
      </c>
      <c r="AA1292" s="38"/>
      <c r="AB1292" s="12"/>
    </row>
    <row r="1293" spans="1:28">
      <c r="A1293" t="s">
        <v>32005</v>
      </c>
      <c r="B1293">
        <v>100</v>
      </c>
      <c r="C1293">
        <v>43</v>
      </c>
      <c r="D1293">
        <v>-27.0197154542326</v>
      </c>
      <c r="E1293">
        <v>2.25</v>
      </c>
      <c r="F1293">
        <v>-29.2697154542326</v>
      </c>
      <c r="G1293" s="12">
        <f t="shared" si="80"/>
        <v>-0.92312873681610608</v>
      </c>
      <c r="H1293" s="12">
        <f t="shared" si="81"/>
        <v>7.6871263183893868E-2</v>
      </c>
      <c r="I1293" s="17">
        <f t="shared" si="82"/>
        <v>0.43</v>
      </c>
      <c r="J1293" s="48" t="str">
        <f t="shared" si="83"/>
        <v>entry9</v>
      </c>
      <c r="AA1293" s="38"/>
      <c r="AB1293" s="12"/>
    </row>
    <row r="1294" spans="1:28">
      <c r="A1294" t="s">
        <v>32029</v>
      </c>
      <c r="B1294">
        <v>100</v>
      </c>
      <c r="C1294">
        <v>44</v>
      </c>
      <c r="D1294">
        <v>-27.7737661016399</v>
      </c>
      <c r="E1294">
        <v>2.25</v>
      </c>
      <c r="F1294">
        <v>-30.0237661016399</v>
      </c>
      <c r="G1294" s="12">
        <f t="shared" si="80"/>
        <v>-0.92505936822239287</v>
      </c>
      <c r="H1294" s="12">
        <f t="shared" si="81"/>
        <v>7.4940631777607167E-2</v>
      </c>
      <c r="I1294" s="17">
        <f t="shared" si="82"/>
        <v>0.44</v>
      </c>
      <c r="J1294" s="48" t="str">
        <f t="shared" si="83"/>
        <v>entry9</v>
      </c>
      <c r="AA1294" s="38"/>
      <c r="AB1294" s="12"/>
    </row>
    <row r="1295" spans="1:28">
      <c r="A1295" t="s">
        <v>32004</v>
      </c>
      <c r="B1295">
        <v>100</v>
      </c>
      <c r="C1295">
        <v>43</v>
      </c>
      <c r="D1295">
        <v>-28.990296533276101</v>
      </c>
      <c r="E1295">
        <v>2.25</v>
      </c>
      <c r="F1295">
        <v>-31.240296533276101</v>
      </c>
      <c r="G1295" s="12">
        <f t="shared" si="80"/>
        <v>-0.92797763626848495</v>
      </c>
      <c r="H1295" s="12">
        <f t="shared" si="81"/>
        <v>7.2022363731515049E-2</v>
      </c>
      <c r="I1295" s="17">
        <f t="shared" si="82"/>
        <v>0.43</v>
      </c>
      <c r="J1295" s="48" t="str">
        <f t="shared" si="83"/>
        <v>entry9</v>
      </c>
      <c r="AA1295" s="38"/>
      <c r="AB1295" s="12"/>
    </row>
    <row r="1296" spans="1:28">
      <c r="A1296" t="s">
        <v>32028</v>
      </c>
      <c r="B1296">
        <v>100</v>
      </c>
      <c r="C1296">
        <v>44</v>
      </c>
      <c r="D1296">
        <v>-29.744347180683501</v>
      </c>
      <c r="E1296">
        <v>2.25</v>
      </c>
      <c r="F1296">
        <v>-31.994347180683501</v>
      </c>
      <c r="G1296" s="12">
        <f t="shared" si="80"/>
        <v>-0.9296750770599117</v>
      </c>
      <c r="H1296" s="12">
        <f t="shared" si="81"/>
        <v>7.0324922940088339E-2</v>
      </c>
      <c r="I1296" s="17">
        <f t="shared" si="82"/>
        <v>0.44</v>
      </c>
      <c r="J1296" s="48" t="str">
        <f t="shared" si="83"/>
        <v>entry9</v>
      </c>
      <c r="AA1296" s="38"/>
      <c r="AB1296" s="12"/>
    </row>
    <row r="1297" spans="1:28">
      <c r="A1297" t="s">
        <v>32130</v>
      </c>
      <c r="B1297">
        <v>100</v>
      </c>
      <c r="C1297">
        <v>44</v>
      </c>
      <c r="D1297">
        <v>-11.774347180683501</v>
      </c>
      <c r="E1297">
        <v>0.249999999999999</v>
      </c>
      <c r="F1297">
        <v>-13.9342224356858</v>
      </c>
      <c r="G1297" s="12">
        <f t="shared" si="80"/>
        <v>-0.84499492060132331</v>
      </c>
      <c r="H1297" s="12">
        <f t="shared" si="81"/>
        <v>1.7941438867786721E-2</v>
      </c>
      <c r="I1297" s="17">
        <f t="shared" si="82"/>
        <v>0.44</v>
      </c>
      <c r="J1297" s="48" t="str">
        <f t="shared" si="83"/>
        <v>entry9</v>
      </c>
      <c r="AA1297" s="38"/>
      <c r="AB1297" s="12"/>
    </row>
    <row r="1298" spans="1:28">
      <c r="A1298" t="s">
        <v>32110</v>
      </c>
      <c r="B1298">
        <v>100</v>
      </c>
      <c r="C1298">
        <v>39</v>
      </c>
      <c r="D1298">
        <v>-14.810296533276199</v>
      </c>
      <c r="E1298">
        <v>0.249999999999999</v>
      </c>
      <c r="F1298">
        <v>-15.060296533276199</v>
      </c>
      <c r="G1298" s="12">
        <f t="shared" si="80"/>
        <v>-0.9834000612506123</v>
      </c>
      <c r="H1298" s="12">
        <f t="shared" si="81"/>
        <v>1.6599938749387578E-2</v>
      </c>
      <c r="I1298" s="17">
        <f t="shared" si="82"/>
        <v>0.39</v>
      </c>
      <c r="J1298" s="48" t="str">
        <f t="shared" si="83"/>
        <v>entry9</v>
      </c>
      <c r="AA1298" s="38"/>
      <c r="AB1298" s="12"/>
    </row>
    <row r="1299" spans="1:28">
      <c r="A1299" t="s">
        <v>32111</v>
      </c>
      <c r="B1299">
        <v>100</v>
      </c>
      <c r="C1299">
        <v>39</v>
      </c>
      <c r="D1299">
        <v>-14.810296533276199</v>
      </c>
      <c r="E1299">
        <v>0.249999999999999</v>
      </c>
      <c r="F1299">
        <v>-15.060296533276199</v>
      </c>
      <c r="G1299" s="12">
        <f t="shared" si="80"/>
        <v>-0.9834000612506123</v>
      </c>
      <c r="H1299" s="12">
        <f t="shared" si="81"/>
        <v>1.6599938749387578E-2</v>
      </c>
      <c r="I1299" s="17">
        <f t="shared" si="82"/>
        <v>0.39</v>
      </c>
      <c r="J1299" s="48" t="str">
        <f t="shared" si="83"/>
        <v>entry9</v>
      </c>
      <c r="AA1299" s="38"/>
      <c r="AB1299" s="12"/>
    </row>
    <row r="1300" spans="1:28">
      <c r="A1300" t="s">
        <v>32109</v>
      </c>
      <c r="B1300">
        <v>100</v>
      </c>
      <c r="C1300">
        <v>39</v>
      </c>
      <c r="D1300">
        <v>-16.610296533276198</v>
      </c>
      <c r="E1300">
        <v>0.249999999999999</v>
      </c>
      <c r="F1300">
        <v>-16.860296533276198</v>
      </c>
      <c r="G1300" s="12">
        <f t="shared" si="80"/>
        <v>-0.98517226553479709</v>
      </c>
      <c r="H1300" s="12">
        <f t="shared" si="81"/>
        <v>1.4827734465202814E-2</v>
      </c>
      <c r="I1300" s="17">
        <f t="shared" si="82"/>
        <v>0.39</v>
      </c>
      <c r="J1300" s="48" t="str">
        <f t="shared" si="83"/>
        <v>entry9</v>
      </c>
      <c r="AA1300" s="38"/>
      <c r="AB1300" s="12"/>
    </row>
    <row r="1301" spans="1:28">
      <c r="A1301" t="s">
        <v>32131</v>
      </c>
      <c r="B1301">
        <v>100</v>
      </c>
      <c r="C1301">
        <v>40</v>
      </c>
      <c r="D1301">
        <v>-17.364347180683499</v>
      </c>
      <c r="E1301">
        <v>0.249999999999999</v>
      </c>
      <c r="F1301">
        <v>-17.614347180683499</v>
      </c>
      <c r="G1301" s="12">
        <f t="shared" si="80"/>
        <v>-0.98580702438554413</v>
      </c>
      <c r="H1301" s="12">
        <f t="shared" si="81"/>
        <v>1.419297561445579E-2</v>
      </c>
      <c r="I1301" s="17">
        <f t="shared" si="82"/>
        <v>0.4</v>
      </c>
      <c r="J1301" s="48" t="str">
        <f t="shared" si="83"/>
        <v>entry9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1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